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</row>
    <row r="1289" spans="2:126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</row>
    <row r="1290" spans="2:126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</row>
    <row r="1291" spans="2:126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</row>
    <row r="1292" spans="2:126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</row>
    <row r="1293" spans="2:126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</row>
    <row r="1294" spans="2:126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</row>
    <row r="1295" spans="2:126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</row>
    <row r="1296" spans="2:126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</row>
    <row r="1297" spans="2:126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</row>
    <row r="1298" spans="2:126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</row>
    <row r="1299" spans="2:126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</row>
    <row r="1300" spans="2:126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</row>
    <row r="1301" spans="2:126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</row>
    <row r="1302" spans="2:126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</row>
    <row r="1303" spans="2:126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</row>
    <row r="1304" spans="2:126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</row>
    <row r="1305" spans="2:126" x14ac:dyDescent="0.2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</row>
    <row r="1306" spans="2:126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</row>
    <row r="1307" spans="2:126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</row>
    <row r="1308" spans="2:126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</row>
    <row r="1309" spans="2:126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</row>
    <row r="1310" spans="2:126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</row>
    <row r="1311" spans="2:126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</row>
    <row r="1312" spans="2:126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</row>
    <row r="1313" spans="2:126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</row>
    <row r="1314" spans="2:126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</row>
    <row r="1315" spans="2:126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</row>
    <row r="1316" spans="2:126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</row>
    <row r="1317" spans="2:126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</row>
    <row r="1318" spans="2:126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</row>
    <row r="1319" spans="2:126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</row>
    <row r="1320" spans="2:126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</row>
    <row r="1321" spans="2:126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</row>
    <row r="1322" spans="2:126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</row>
    <row r="1323" spans="2:126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</row>
    <row r="1324" spans="2:126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</row>
    <row r="1325" spans="2:126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</row>
    <row r="1326" spans="2:126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</row>
    <row r="1327" spans="2:126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</row>
    <row r="1328" spans="2:126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</row>
    <row r="1329" spans="2:126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</row>
    <row r="1330" spans="2:126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</row>
    <row r="1331" spans="2:126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</row>
    <row r="1332" spans="2:126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</row>
    <row r="1333" spans="2:126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</row>
    <row r="1334" spans="2:126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</row>
    <row r="1335" spans="2:126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</row>
    <row r="1336" spans="2:126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</row>
    <row r="1337" spans="2:126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</row>
    <row r="1338" spans="2:126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</row>
    <row r="1339" spans="2:126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</row>
    <row r="1340" spans="2:126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</row>
    <row r="1341" spans="2:126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</row>
    <row r="1342" spans="2:126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</row>
    <row r="1343" spans="2:126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</row>
    <row r="1344" spans="2:126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</row>
    <row r="1345" spans="2:126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</row>
    <row r="1346" spans="2:126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</row>
    <row r="1347" spans="2:126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</row>
    <row r="1348" spans="2:126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</row>
    <row r="1349" spans="2:126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</row>
    <row r="1350" spans="2:126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</row>
    <row r="1351" spans="2:126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</row>
    <row r="1352" spans="2:126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</row>
    <row r="1353" spans="2:126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</row>
    <row r="1354" spans="2:126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</row>
    <row r="1355" spans="2:126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</row>
    <row r="1356" spans="2:126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</row>
    <row r="1357" spans="2:126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</row>
    <row r="1358" spans="2:126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</row>
    <row r="1359" spans="2:126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</row>
    <row r="1360" spans="2:126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</row>
    <row r="1361" spans="2:126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</row>
    <row r="1362" spans="2:126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</row>
    <row r="1363" spans="2:126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</row>
    <row r="1364" spans="2:126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</row>
    <row r="1365" spans="2:126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</row>
    <row r="1366" spans="2:126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</row>
    <row r="1367" spans="2:126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</row>
    <row r="1368" spans="2:126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</row>
    <row r="1369" spans="2:126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</row>
    <row r="1370" spans="2:126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</row>
    <row r="1371" spans="2:126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</row>
    <row r="1372" spans="2:126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</row>
    <row r="1373" spans="2:126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</row>
    <row r="1374" spans="2:126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</row>
    <row r="1375" spans="2:126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</row>
    <row r="1376" spans="2:126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</row>
    <row r="1377" spans="2:126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</row>
    <row r="1378" spans="2:126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</row>
    <row r="1379" spans="2:126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</row>
    <row r="1380" spans="2:126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</row>
    <row r="1381" spans="2:126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</row>
    <row r="1382" spans="2:126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</row>
    <row r="1383" spans="2:126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</row>
    <row r="1384" spans="2:126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</row>
    <row r="1385" spans="2:126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</row>
    <row r="1386" spans="2:126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</row>
    <row r="1387" spans="2:126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</row>
    <row r="1388" spans="2:126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</row>
    <row r="1389" spans="2:126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</row>
    <row r="1390" spans="2:126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</row>
    <row r="1391" spans="2:126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</row>
    <row r="1392" spans="2:126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</row>
    <row r="1393" spans="2:126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</row>
    <row r="1394" spans="2:126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</row>
    <row r="1395" spans="2:126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</row>
    <row r="1396" spans="2:126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</row>
    <row r="1397" spans="2:126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</row>
    <row r="1398" spans="2:126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</row>
    <row r="1399" spans="2:126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</row>
    <row r="1400" spans="2:126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</row>
    <row r="1401" spans="2:126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</row>
    <row r="1402" spans="2:126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</row>
    <row r="1403" spans="2:126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</row>
    <row r="1404" spans="2:126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</row>
    <row r="1405" spans="2:126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</row>
    <row r="1406" spans="2:126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</row>
    <row r="1407" spans="2:126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</row>
    <row r="1408" spans="2:126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</row>
    <row r="1409" spans="2:126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</row>
    <row r="1410" spans="2:126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</row>
    <row r="1411" spans="2:126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</row>
    <row r="1412" spans="2:126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</row>
    <row r="1413" spans="2:126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</row>
    <row r="1414" spans="2:126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</row>
    <row r="1415" spans="2:126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</row>
    <row r="1416" spans="2:126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</row>
    <row r="1417" spans="2:126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</row>
    <row r="1418" spans="2:126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</row>
    <row r="1419" spans="2:126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</row>
    <row r="1420" spans="2:126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</row>
    <row r="1421" spans="2:126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</row>
    <row r="1422" spans="2:126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</row>
    <row r="1423" spans="2:126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</row>
    <row r="1424" spans="2:126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</row>
    <row r="1425" spans="2:126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</row>
    <row r="1426" spans="2:126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</row>
    <row r="1427" spans="2:126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</row>
    <row r="1428" spans="2:126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</row>
    <row r="1429" spans="2:126" x14ac:dyDescent="0.2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</row>
    <row r="1430" spans="2:126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</row>
    <row r="1431" spans="2:126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</row>
    <row r="1432" spans="2:126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</row>
    <row r="1433" spans="2:126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</row>
    <row r="1434" spans="2:126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</row>
    <row r="1435" spans="2:126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</row>
    <row r="1436" spans="2:126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</row>
    <row r="1437" spans="2:126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</row>
    <row r="1438" spans="2:126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</row>
    <row r="1439" spans="2:126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</row>
    <row r="1440" spans="2:126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</row>
    <row r="1441" spans="2:126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</row>
    <row r="1442" spans="2:126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</row>
    <row r="1443" spans="2:126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</row>
    <row r="1444" spans="2:126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</row>
    <row r="1445" spans="2:126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</row>
    <row r="1446" spans="2:126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</row>
    <row r="1447" spans="2:126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</row>
    <row r="1448" spans="2:126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</row>
    <row r="1449" spans="2:126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</row>
    <row r="1450" spans="2:126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</row>
    <row r="1451" spans="2:126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</row>
    <row r="1452" spans="2:126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</row>
    <row r="1453" spans="2:126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</row>
    <row r="1454" spans="2:126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</row>
    <row r="1455" spans="2:126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</row>
    <row r="1456" spans="2:126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</row>
    <row r="1457" spans="2:126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</row>
    <row r="1458" spans="2:126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</row>
    <row r="1459" spans="2:126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</row>
    <row r="1460" spans="2:126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</row>
    <row r="1461" spans="2:126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</row>
    <row r="1462" spans="2:126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</row>
    <row r="1463" spans="2:126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</row>
    <row r="1464" spans="2:126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</row>
    <row r="1465" spans="2:126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</row>
    <row r="1466" spans="2:126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</row>
    <row r="1467" spans="2:126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</row>
    <row r="1468" spans="2:126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</row>
    <row r="1469" spans="2:126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</row>
    <row r="1470" spans="2:126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</row>
    <row r="1471" spans="2:126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</row>
    <row r="1472" spans="2:126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</row>
    <row r="1473" spans="2:126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</row>
    <row r="1474" spans="2:126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</row>
    <row r="1475" spans="2:126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</row>
    <row r="1476" spans="2:126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</row>
    <row r="1477" spans="2:126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</row>
    <row r="1478" spans="2:126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</row>
    <row r="1479" spans="2:126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</row>
    <row r="1480" spans="2:126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</row>
    <row r="1481" spans="2:126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</row>
    <row r="1482" spans="2:126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</row>
    <row r="1483" spans="2:126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</row>
    <row r="1484" spans="2:126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</row>
    <row r="1485" spans="2:126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</row>
    <row r="1486" spans="2:126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</row>
    <row r="1487" spans="2:126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</row>
    <row r="1488" spans="2:126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</row>
    <row r="1489" spans="2:126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</row>
    <row r="1490" spans="2:126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</row>
    <row r="1491" spans="2:126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</row>
    <row r="1492" spans="2:126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</row>
    <row r="1493" spans="2:126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</row>
    <row r="1494" spans="2:126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</row>
    <row r="1495" spans="2:126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</row>
    <row r="1496" spans="2:126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</row>
    <row r="1497" spans="2:126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</row>
    <row r="1498" spans="2:126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</row>
    <row r="1499" spans="2:126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</row>
    <row r="1500" spans="2:126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</row>
    <row r="1501" spans="2:126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</row>
    <row r="1502" spans="2:126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</row>
    <row r="1503" spans="2:126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</row>
    <row r="1504" spans="2:126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</row>
    <row r="1505" spans="2:126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</row>
    <row r="1506" spans="2:126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</row>
    <row r="1507" spans="2:126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</row>
    <row r="1508" spans="2:126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</row>
    <row r="1509" spans="2:126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</row>
    <row r="1510" spans="2:126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</row>
    <row r="1511" spans="2:126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</row>
    <row r="1512" spans="2:126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4</v>
      </c>
      <c r="CY1512">
        <v>4</v>
      </c>
      <c r="CZ1512">
        <v>4</v>
      </c>
      <c r="DA1512">
        <v>6</v>
      </c>
      <c r="DB1512">
        <v>6</v>
      </c>
      <c r="DC1512">
        <v>6</v>
      </c>
      <c r="DD1512">
        <v>8</v>
      </c>
      <c r="DE1512">
        <v>8</v>
      </c>
      <c r="DF1512">
        <v>9</v>
      </c>
      <c r="DG1512">
        <v>9</v>
      </c>
      <c r="DH1512">
        <v>9</v>
      </c>
      <c r="DI1512">
        <v>9</v>
      </c>
      <c r="DJ1512">
        <v>9</v>
      </c>
      <c r="DK1512">
        <v>9</v>
      </c>
      <c r="DL1512">
        <v>10</v>
      </c>
      <c r="DM1512">
        <v>10</v>
      </c>
      <c r="DN1512">
        <v>12</v>
      </c>
      <c r="DO1512">
        <v>14</v>
      </c>
      <c r="DP1512">
        <v>15</v>
      </c>
      <c r="DQ1512">
        <v>15</v>
      </c>
      <c r="DR1512">
        <v>16</v>
      </c>
      <c r="DS1512">
        <v>16</v>
      </c>
      <c r="DT1512">
        <v>16</v>
      </c>
      <c r="DU1512">
        <v>16</v>
      </c>
      <c r="DV1512">
        <v>16</v>
      </c>
    </row>
    <row r="1513" spans="2:126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</row>
    <row r="1514" spans="2:126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</row>
    <row r="1515" spans="2:126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</row>
    <row r="1516" spans="2:126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5</v>
      </c>
      <c r="CN1516">
        <v>5</v>
      </c>
      <c r="CO1516">
        <v>5</v>
      </c>
      <c r="CP1516">
        <v>5</v>
      </c>
      <c r="CQ1516">
        <v>5</v>
      </c>
      <c r="CR1516">
        <v>5</v>
      </c>
      <c r="CS1516">
        <v>6</v>
      </c>
      <c r="CT1516">
        <v>10</v>
      </c>
      <c r="CU1516">
        <v>10</v>
      </c>
      <c r="CV1516">
        <v>10</v>
      </c>
      <c r="CW1516">
        <v>11</v>
      </c>
      <c r="CX1516">
        <v>11</v>
      </c>
      <c r="CY1516">
        <v>11</v>
      </c>
      <c r="CZ1516">
        <v>13</v>
      </c>
      <c r="DA1516">
        <v>15</v>
      </c>
      <c r="DB1516">
        <v>15</v>
      </c>
      <c r="DC1516">
        <v>15</v>
      </c>
      <c r="DD1516">
        <v>16</v>
      </c>
      <c r="DE1516">
        <v>16</v>
      </c>
      <c r="DF1516">
        <v>17</v>
      </c>
      <c r="DG1516">
        <v>17</v>
      </c>
      <c r="DH1516">
        <v>17</v>
      </c>
      <c r="DI1516">
        <v>17</v>
      </c>
      <c r="DJ1516">
        <v>17</v>
      </c>
      <c r="DK1516">
        <v>17</v>
      </c>
      <c r="DL1516">
        <v>17</v>
      </c>
      <c r="DM1516">
        <v>17</v>
      </c>
      <c r="DN1516">
        <v>18</v>
      </c>
      <c r="DO1516">
        <v>18</v>
      </c>
      <c r="DP1516">
        <v>18</v>
      </c>
      <c r="DQ1516">
        <v>18</v>
      </c>
      <c r="DR1516">
        <v>18</v>
      </c>
      <c r="DS1516">
        <v>19</v>
      </c>
      <c r="DT1516">
        <v>19</v>
      </c>
      <c r="DU1516">
        <v>19</v>
      </c>
      <c r="DV1516">
        <v>20</v>
      </c>
    </row>
    <row r="1517" spans="2:126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</row>
    <row r="1518" spans="2:126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</row>
    <row r="1519" spans="2:126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</row>
    <row r="1520" spans="2:126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</row>
    <row r="1521" spans="2:126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</row>
    <row r="1522" spans="2:126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</row>
    <row r="1523" spans="2:126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</row>
    <row r="1524" spans="2:126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</row>
    <row r="1525" spans="2:126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</row>
    <row r="1526" spans="2:126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</row>
    <row r="1527" spans="2:126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</row>
    <row r="1528" spans="2:126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8</v>
      </c>
      <c r="CB1528">
        <v>26</v>
      </c>
      <c r="CC1528">
        <v>33</v>
      </c>
      <c r="CD1528">
        <v>39</v>
      </c>
      <c r="CE1528">
        <v>48</v>
      </c>
      <c r="CF1528">
        <v>57</v>
      </c>
      <c r="CG1528">
        <v>62</v>
      </c>
      <c r="CH1528">
        <v>68</v>
      </c>
      <c r="CI1528">
        <v>77</v>
      </c>
      <c r="CJ1528">
        <v>86</v>
      </c>
      <c r="CK1528">
        <v>89</v>
      </c>
      <c r="CL1528">
        <v>99</v>
      </c>
      <c r="CM1528">
        <v>106</v>
      </c>
      <c r="CN1528">
        <v>112</v>
      </c>
      <c r="CO1528">
        <v>115</v>
      </c>
      <c r="CP1528">
        <v>123</v>
      </c>
      <c r="CQ1528">
        <v>131</v>
      </c>
      <c r="CR1528">
        <v>138</v>
      </c>
      <c r="CS1528">
        <v>144</v>
      </c>
      <c r="CT1528">
        <v>151</v>
      </c>
      <c r="CU1528">
        <v>157</v>
      </c>
      <c r="CV1528">
        <v>161</v>
      </c>
      <c r="CW1528">
        <v>165</v>
      </c>
      <c r="CX1528">
        <v>174</v>
      </c>
      <c r="CY1528">
        <v>180</v>
      </c>
      <c r="CZ1528">
        <v>188</v>
      </c>
      <c r="DA1528">
        <v>192</v>
      </c>
      <c r="DB1528">
        <v>196</v>
      </c>
      <c r="DC1528">
        <v>196</v>
      </c>
      <c r="DD1528">
        <v>199</v>
      </c>
      <c r="DE1528">
        <v>200</v>
      </c>
      <c r="DF1528">
        <v>208</v>
      </c>
      <c r="DG1528">
        <v>213</v>
      </c>
      <c r="DH1528">
        <v>214</v>
      </c>
      <c r="DI1528">
        <v>223</v>
      </c>
      <c r="DJ1528">
        <v>224</v>
      </c>
      <c r="DK1528">
        <v>224</v>
      </c>
      <c r="DL1528">
        <v>225</v>
      </c>
      <c r="DM1528">
        <v>227</v>
      </c>
      <c r="DN1528">
        <v>228</v>
      </c>
      <c r="DO1528">
        <v>229</v>
      </c>
      <c r="DP1528">
        <v>230</v>
      </c>
      <c r="DQ1528">
        <v>230</v>
      </c>
      <c r="DR1528">
        <v>231</v>
      </c>
      <c r="DS1528">
        <v>235</v>
      </c>
      <c r="DT1528">
        <v>238</v>
      </c>
      <c r="DU1528">
        <v>240</v>
      </c>
      <c r="DV1528">
        <v>240</v>
      </c>
    </row>
    <row r="1529" spans="2:126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</row>
    <row r="1530" spans="2:126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</row>
    <row r="1531" spans="2:126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</row>
    <row r="1532" spans="2:126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</row>
    <row r="1533" spans="2:126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</row>
    <row r="1534" spans="2:126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</row>
    <row r="1535" spans="2:126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</row>
    <row r="1536" spans="2:126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</row>
    <row r="1537" spans="2:126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</row>
    <row r="1538" spans="2:126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</row>
    <row r="1539" spans="2:126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</row>
    <row r="1540" spans="2:126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</row>
    <row r="1541" spans="2:126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1</v>
      </c>
      <c r="BU1541">
        <v>1</v>
      </c>
      <c r="BV1541">
        <v>1</v>
      </c>
      <c r="BW1541">
        <v>2</v>
      </c>
      <c r="BX1541">
        <v>2</v>
      </c>
      <c r="BY1541">
        <v>3</v>
      </c>
      <c r="BZ1541">
        <v>3</v>
      </c>
      <c r="CA1541">
        <v>3</v>
      </c>
      <c r="CB1541">
        <v>4</v>
      </c>
      <c r="CC1541">
        <v>4</v>
      </c>
      <c r="CD1541">
        <v>4</v>
      </c>
      <c r="CE1541">
        <v>4</v>
      </c>
      <c r="CF1541">
        <v>4</v>
      </c>
      <c r="CG1541">
        <v>4</v>
      </c>
      <c r="CH1541">
        <v>4</v>
      </c>
      <c r="CI1541">
        <v>6</v>
      </c>
      <c r="CJ1541">
        <v>7</v>
      </c>
      <c r="CK1541">
        <v>8</v>
      </c>
      <c r="CL1541">
        <v>8</v>
      </c>
      <c r="CM1541">
        <v>9</v>
      </c>
      <c r="CN1541">
        <v>9</v>
      </c>
      <c r="CO1541">
        <v>10</v>
      </c>
      <c r="CP1541">
        <v>10</v>
      </c>
      <c r="CQ1541">
        <v>12</v>
      </c>
      <c r="CR1541">
        <v>12</v>
      </c>
      <c r="CS1541">
        <v>14</v>
      </c>
      <c r="CT1541">
        <v>15</v>
      </c>
      <c r="CU1541">
        <v>16</v>
      </c>
      <c r="CV1541">
        <v>16</v>
      </c>
      <c r="CW1541">
        <v>18</v>
      </c>
      <c r="CX1541">
        <v>18</v>
      </c>
      <c r="CY1541">
        <v>19</v>
      </c>
      <c r="CZ1541">
        <v>22</v>
      </c>
      <c r="DA1541">
        <v>22</v>
      </c>
      <c r="DB1541">
        <v>24</v>
      </c>
      <c r="DC1541">
        <v>24</v>
      </c>
      <c r="DD1541">
        <v>26</v>
      </c>
      <c r="DE1541">
        <v>26</v>
      </c>
      <c r="DF1541">
        <v>26</v>
      </c>
      <c r="DG1541">
        <v>26</v>
      </c>
      <c r="DH1541">
        <v>25</v>
      </c>
      <c r="DI1541">
        <v>26</v>
      </c>
      <c r="DJ1541">
        <v>26</v>
      </c>
      <c r="DK1541">
        <v>26</v>
      </c>
      <c r="DL1541">
        <v>26</v>
      </c>
      <c r="DM1541">
        <v>26</v>
      </c>
      <c r="DN1541">
        <v>26</v>
      </c>
      <c r="DO1541">
        <v>26</v>
      </c>
      <c r="DP1541">
        <v>26</v>
      </c>
      <c r="DQ1541">
        <v>26</v>
      </c>
      <c r="DR1541">
        <v>26</v>
      </c>
      <c r="DS1541">
        <v>26</v>
      </c>
      <c r="DT1541">
        <v>26</v>
      </c>
      <c r="DU1541">
        <v>26</v>
      </c>
      <c r="DV1541">
        <v>26</v>
      </c>
    </row>
    <row r="1542" spans="2:126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8</v>
      </c>
      <c r="CK1542">
        <v>8</v>
      </c>
      <c r="CL1542">
        <v>8</v>
      </c>
      <c r="CM1542">
        <v>9</v>
      </c>
      <c r="CN1542">
        <v>9</v>
      </c>
      <c r="CO1542">
        <v>9</v>
      </c>
      <c r="CP1542">
        <v>9</v>
      </c>
      <c r="CQ1542">
        <v>10</v>
      </c>
      <c r="CR1542">
        <v>11</v>
      </c>
      <c r="CS1542">
        <v>11</v>
      </c>
      <c r="CT1542">
        <v>11</v>
      </c>
      <c r="CU1542">
        <v>11</v>
      </c>
      <c r="CV1542">
        <v>11</v>
      </c>
      <c r="CW1542">
        <v>12</v>
      </c>
      <c r="CX1542">
        <v>12</v>
      </c>
      <c r="CY1542">
        <v>12</v>
      </c>
      <c r="CZ1542">
        <v>13</v>
      </c>
      <c r="DA1542">
        <v>18</v>
      </c>
      <c r="DB1542">
        <v>18</v>
      </c>
      <c r="DC1542">
        <v>18</v>
      </c>
      <c r="DD1542">
        <v>22</v>
      </c>
      <c r="DE1542">
        <v>22</v>
      </c>
      <c r="DF1542">
        <v>23</v>
      </c>
      <c r="DG1542">
        <v>25</v>
      </c>
      <c r="DH1542">
        <v>25</v>
      </c>
      <c r="DI1542">
        <v>27</v>
      </c>
      <c r="DJ1542">
        <v>29</v>
      </c>
      <c r="DK1542">
        <v>32</v>
      </c>
      <c r="DL1542">
        <v>36</v>
      </c>
      <c r="DM1542">
        <v>36</v>
      </c>
      <c r="DN1542">
        <v>40</v>
      </c>
      <c r="DO1542">
        <v>41</v>
      </c>
      <c r="DP1542">
        <v>42</v>
      </c>
      <c r="DQ1542">
        <v>42</v>
      </c>
      <c r="DR1542">
        <v>42</v>
      </c>
      <c r="DS1542">
        <v>44</v>
      </c>
      <c r="DT1542">
        <v>45</v>
      </c>
      <c r="DU1542">
        <v>45</v>
      </c>
      <c r="DV1542">
        <v>47</v>
      </c>
    </row>
    <row r="1543" spans="2:126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</row>
    <row r="1544" spans="2:126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29</v>
      </c>
      <c r="CU1544">
        <v>32</v>
      </c>
      <c r="CV1544">
        <v>32</v>
      </c>
      <c r="CW1544">
        <v>34</v>
      </c>
      <c r="CX1544">
        <v>34</v>
      </c>
      <c r="CY1544">
        <v>33</v>
      </c>
      <c r="CZ1544">
        <v>33</v>
      </c>
      <c r="DA1544">
        <v>36</v>
      </c>
      <c r="DB1544">
        <v>36</v>
      </c>
      <c r="DC1544">
        <v>39</v>
      </c>
      <c r="DD1544">
        <v>39</v>
      </c>
      <c r="DE1544">
        <v>40</v>
      </c>
      <c r="DF1544">
        <v>40</v>
      </c>
      <c r="DG1544">
        <v>41</v>
      </c>
      <c r="DH1544">
        <v>41</v>
      </c>
      <c r="DI1544">
        <v>41</v>
      </c>
      <c r="DJ1544">
        <v>41</v>
      </c>
      <c r="DK1544">
        <v>42</v>
      </c>
      <c r="DL1544">
        <v>45</v>
      </c>
      <c r="DM1544">
        <v>47</v>
      </c>
      <c r="DN1544">
        <v>48</v>
      </c>
      <c r="DO1544">
        <v>53</v>
      </c>
      <c r="DP1544">
        <v>54</v>
      </c>
      <c r="DQ1544">
        <v>55</v>
      </c>
      <c r="DR1544">
        <v>56</v>
      </c>
      <c r="DS1544">
        <v>58</v>
      </c>
      <c r="DT1544">
        <v>60</v>
      </c>
      <c r="DU1544">
        <v>62</v>
      </c>
      <c r="DV1544">
        <v>65</v>
      </c>
    </row>
    <row r="1545" spans="2:126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</row>
    <row r="1546" spans="2:126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</row>
    <row r="1547" spans="2:126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3</v>
      </c>
      <c r="CD1547">
        <v>5</v>
      </c>
      <c r="CE1547">
        <v>5</v>
      </c>
      <c r="CF1547">
        <v>6</v>
      </c>
      <c r="CG1547">
        <v>6</v>
      </c>
      <c r="CH1547">
        <v>6</v>
      </c>
      <c r="CI1547">
        <v>6</v>
      </c>
      <c r="CJ1547">
        <v>9</v>
      </c>
      <c r="CK1547">
        <v>10</v>
      </c>
      <c r="CL1547">
        <v>13</v>
      </c>
      <c r="CM1547">
        <v>13</v>
      </c>
      <c r="CN1547">
        <v>18</v>
      </c>
      <c r="CO1547">
        <v>18</v>
      </c>
      <c r="CP1547">
        <v>20</v>
      </c>
      <c r="CQ1547">
        <v>22</v>
      </c>
      <c r="CR1547">
        <v>23</v>
      </c>
      <c r="CS1547">
        <v>23</v>
      </c>
      <c r="CT1547">
        <v>23</v>
      </c>
      <c r="CU1547">
        <v>23</v>
      </c>
      <c r="CV1547">
        <v>24</v>
      </c>
      <c r="CW1547">
        <v>24</v>
      </c>
      <c r="CX1547">
        <v>24</v>
      </c>
      <c r="CY1547">
        <v>25</v>
      </c>
      <c r="CZ1547">
        <v>24</v>
      </c>
      <c r="DA1547">
        <v>25</v>
      </c>
      <c r="DB1547">
        <v>26</v>
      </c>
      <c r="DC1547">
        <v>26</v>
      </c>
      <c r="DD1547">
        <v>27</v>
      </c>
      <c r="DE1547">
        <v>27</v>
      </c>
      <c r="DF1547">
        <v>29</v>
      </c>
      <c r="DG1547">
        <v>29</v>
      </c>
      <c r="DH1547">
        <v>29</v>
      </c>
      <c r="DI1547">
        <v>29</v>
      </c>
      <c r="DJ1547">
        <v>29</v>
      </c>
      <c r="DK1547">
        <v>30</v>
      </c>
      <c r="DL1547">
        <v>30</v>
      </c>
      <c r="DM1547">
        <v>30</v>
      </c>
      <c r="DN1547">
        <v>30</v>
      </c>
      <c r="DO1547">
        <v>30</v>
      </c>
      <c r="DP1547">
        <v>30</v>
      </c>
      <c r="DQ1547">
        <v>30</v>
      </c>
      <c r="DR1547">
        <v>30</v>
      </c>
      <c r="DS1547">
        <v>30</v>
      </c>
      <c r="DT1547">
        <v>30</v>
      </c>
      <c r="DU1547">
        <v>30</v>
      </c>
      <c r="DV1547">
        <v>30</v>
      </c>
    </row>
    <row r="1548" spans="2:126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</row>
    <row r="1549" spans="2:126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</row>
    <row r="1550" spans="2:126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1</v>
      </c>
      <c r="BQ1550">
        <v>1</v>
      </c>
      <c r="BR1550">
        <v>1</v>
      </c>
      <c r="BS1550">
        <v>2</v>
      </c>
      <c r="BT1550">
        <v>2</v>
      </c>
      <c r="BU1550">
        <v>2</v>
      </c>
      <c r="BV1550">
        <v>2</v>
      </c>
      <c r="BW1550">
        <v>2</v>
      </c>
      <c r="BX1550">
        <v>2</v>
      </c>
      <c r="BY1550">
        <v>2</v>
      </c>
      <c r="BZ1550">
        <v>2</v>
      </c>
      <c r="CA1550">
        <v>2</v>
      </c>
      <c r="CB1550">
        <v>2</v>
      </c>
      <c r="CC1550">
        <v>2</v>
      </c>
      <c r="CD1550">
        <v>2</v>
      </c>
      <c r="CE1550">
        <v>2</v>
      </c>
      <c r="CF1550">
        <v>3</v>
      </c>
      <c r="CG1550">
        <v>3</v>
      </c>
      <c r="CH1550">
        <v>4</v>
      </c>
      <c r="CI1550">
        <v>5</v>
      </c>
      <c r="CJ1550">
        <v>6</v>
      </c>
      <c r="CK1550">
        <v>7</v>
      </c>
      <c r="CL1550">
        <v>9</v>
      </c>
      <c r="CM1550">
        <v>9</v>
      </c>
      <c r="CN1550">
        <v>10</v>
      </c>
      <c r="CO1550">
        <v>11</v>
      </c>
      <c r="CP1550">
        <v>11</v>
      </c>
      <c r="CQ1550">
        <v>11</v>
      </c>
      <c r="CR1550">
        <v>11</v>
      </c>
      <c r="CS1550">
        <v>11</v>
      </c>
      <c r="CT1550">
        <v>11</v>
      </c>
      <c r="CU1550">
        <v>14</v>
      </c>
      <c r="CV1550">
        <v>14</v>
      </c>
      <c r="CW1550">
        <v>14</v>
      </c>
      <c r="CX1550">
        <v>18</v>
      </c>
      <c r="CY1550">
        <v>18</v>
      </c>
      <c r="CZ1550">
        <v>19</v>
      </c>
      <c r="DA1550">
        <v>19</v>
      </c>
      <c r="DB1550">
        <v>19</v>
      </c>
      <c r="DC1550">
        <v>19</v>
      </c>
      <c r="DD1550">
        <v>20</v>
      </c>
      <c r="DE1550">
        <v>20</v>
      </c>
      <c r="DF1550">
        <v>20</v>
      </c>
      <c r="DG1550">
        <v>20</v>
      </c>
      <c r="DH1550">
        <v>20</v>
      </c>
      <c r="DI1550">
        <v>22</v>
      </c>
      <c r="DJ1550">
        <v>22</v>
      </c>
      <c r="DK1550">
        <v>22</v>
      </c>
      <c r="DL1550">
        <v>22</v>
      </c>
      <c r="DM1550">
        <v>23</v>
      </c>
      <c r="DN1550">
        <v>23</v>
      </c>
      <c r="DO1550">
        <v>25</v>
      </c>
      <c r="DP1550">
        <v>25</v>
      </c>
      <c r="DQ1550">
        <v>25</v>
      </c>
      <c r="DR1550">
        <v>25</v>
      </c>
      <c r="DS1550">
        <v>26</v>
      </c>
      <c r="DT1550">
        <v>26</v>
      </c>
      <c r="DU1550">
        <v>26</v>
      </c>
      <c r="DV1550">
        <v>26</v>
      </c>
    </row>
    <row r="1551" spans="2:126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</row>
    <row r="1552" spans="2:126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</row>
    <row r="1553" spans="2:126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3</v>
      </c>
      <c r="BP1553">
        <v>7</v>
      </c>
      <c r="BQ1553">
        <v>11</v>
      </c>
      <c r="BR1553">
        <v>14</v>
      </c>
      <c r="BS1553">
        <v>17</v>
      </c>
      <c r="BT1553">
        <v>20</v>
      </c>
      <c r="BU1553">
        <v>27</v>
      </c>
      <c r="BV1553">
        <v>38</v>
      </c>
      <c r="BW1553">
        <v>51</v>
      </c>
      <c r="BX1553">
        <v>58</v>
      </c>
      <c r="BY1553">
        <v>65</v>
      </c>
      <c r="BZ1553">
        <v>78</v>
      </c>
      <c r="CA1553">
        <v>83</v>
      </c>
      <c r="CB1553">
        <v>100</v>
      </c>
      <c r="CC1553">
        <v>121</v>
      </c>
      <c r="CD1553">
        <v>141</v>
      </c>
      <c r="CE1553">
        <v>165</v>
      </c>
      <c r="CF1553">
        <v>197</v>
      </c>
      <c r="CG1553">
        <v>209</v>
      </c>
      <c r="CH1553">
        <v>217</v>
      </c>
      <c r="CI1553">
        <v>240</v>
      </c>
      <c r="CJ1553">
        <v>293</v>
      </c>
      <c r="CK1553">
        <v>330</v>
      </c>
      <c r="CL1553">
        <v>354</v>
      </c>
      <c r="CM1553">
        <v>373</v>
      </c>
      <c r="CN1553">
        <v>384</v>
      </c>
      <c r="CO1553">
        <v>391</v>
      </c>
      <c r="CP1553">
        <v>403</v>
      </c>
      <c r="CQ1553">
        <v>445</v>
      </c>
      <c r="CR1553">
        <v>473</v>
      </c>
      <c r="CS1553">
        <v>493</v>
      </c>
      <c r="CT1553">
        <v>504</v>
      </c>
      <c r="CU1553">
        <v>517</v>
      </c>
      <c r="CV1553">
        <v>520</v>
      </c>
      <c r="CW1553">
        <v>527</v>
      </c>
      <c r="CX1553">
        <v>572</v>
      </c>
      <c r="CY1553">
        <v>597</v>
      </c>
      <c r="CZ1553">
        <v>603</v>
      </c>
      <c r="DA1553">
        <v>614</v>
      </c>
      <c r="DB1553">
        <v>625</v>
      </c>
      <c r="DC1553">
        <v>628</v>
      </c>
      <c r="DD1553">
        <v>643</v>
      </c>
      <c r="DE1553">
        <v>647</v>
      </c>
      <c r="DF1553">
        <v>662</v>
      </c>
      <c r="DG1553">
        <v>678</v>
      </c>
      <c r="DH1553">
        <v>682</v>
      </c>
      <c r="DI1553">
        <v>697</v>
      </c>
      <c r="DJ1553">
        <v>698</v>
      </c>
      <c r="DK1553">
        <v>699</v>
      </c>
      <c r="DL1553">
        <v>710</v>
      </c>
      <c r="DM1553">
        <v>717</v>
      </c>
      <c r="DN1553">
        <v>728</v>
      </c>
      <c r="DO1553">
        <v>729</v>
      </c>
      <c r="DP1553">
        <v>739</v>
      </c>
      <c r="DQ1553">
        <v>740</v>
      </c>
      <c r="DR1553">
        <v>740</v>
      </c>
      <c r="DS1553">
        <v>753</v>
      </c>
      <c r="DT1553">
        <v>763</v>
      </c>
      <c r="DU1553">
        <v>772</v>
      </c>
      <c r="DV1553">
        <v>776</v>
      </c>
    </row>
    <row r="1554" spans="2:126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CZ1554">
        <v>0</v>
      </c>
      <c r="DA1554">
        <v>0</v>
      </c>
      <c r="DB1554">
        <v>0</v>
      </c>
      <c r="DC1554">
        <v>0</v>
      </c>
      <c r="DD1554">
        <v>0</v>
      </c>
      <c r="DE1554">
        <v>0</v>
      </c>
      <c r="DF1554">
        <v>0</v>
      </c>
      <c r="DG1554">
        <v>0</v>
      </c>
      <c r="DH1554">
        <v>0</v>
      </c>
      <c r="DI1554">
        <v>0</v>
      </c>
      <c r="DJ1554">
        <v>0</v>
      </c>
      <c r="DK1554">
        <v>0</v>
      </c>
      <c r="DL1554">
        <v>0</v>
      </c>
      <c r="DM1554">
        <v>0</v>
      </c>
      <c r="DN1554">
        <v>0</v>
      </c>
      <c r="DO1554">
        <v>0</v>
      </c>
      <c r="DP1554">
        <v>0</v>
      </c>
      <c r="DQ1554">
        <v>0</v>
      </c>
      <c r="DR1554">
        <v>0</v>
      </c>
      <c r="DS1554">
        <v>0</v>
      </c>
      <c r="DT1554">
        <v>0</v>
      </c>
      <c r="DU1554">
        <v>0</v>
      </c>
      <c r="DV1554">
        <v>0</v>
      </c>
    </row>
    <row r="1555" spans="2:126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</row>
    <row r="1556" spans="2:126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</row>
    <row r="1557" spans="2:126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</row>
    <row r="1558" spans="2:126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</row>
    <row r="1559" spans="2:126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</row>
    <row r="1560" spans="2:126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</row>
    <row r="1561" spans="2:126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7</v>
      </c>
      <c r="CJ1561">
        <v>8</v>
      </c>
      <c r="CK1561">
        <v>9</v>
      </c>
      <c r="CL1561">
        <v>10</v>
      </c>
      <c r="CM1561">
        <v>10</v>
      </c>
      <c r="CN1561">
        <v>10</v>
      </c>
      <c r="CO1561">
        <v>10</v>
      </c>
      <c r="CP1561">
        <v>10</v>
      </c>
      <c r="CQ1561">
        <v>10</v>
      </c>
      <c r="CR1561">
        <v>10</v>
      </c>
      <c r="CS1561">
        <v>10</v>
      </c>
      <c r="CT1561">
        <v>11</v>
      </c>
      <c r="CU1561">
        <v>11</v>
      </c>
      <c r="CV1561">
        <v>12</v>
      </c>
      <c r="CW1561">
        <v>12</v>
      </c>
      <c r="CX1561">
        <v>12</v>
      </c>
      <c r="CY1561">
        <v>12</v>
      </c>
      <c r="CZ1561">
        <v>12</v>
      </c>
      <c r="DA1561">
        <v>12</v>
      </c>
      <c r="DB1561">
        <v>12</v>
      </c>
      <c r="DC1561">
        <v>12</v>
      </c>
      <c r="DD1561">
        <v>13</v>
      </c>
      <c r="DE1561">
        <v>13</v>
      </c>
      <c r="DF1561">
        <v>15</v>
      </c>
      <c r="DG1561">
        <v>15</v>
      </c>
      <c r="DH1561">
        <v>16</v>
      </c>
      <c r="DI1561">
        <v>16</v>
      </c>
      <c r="DJ1561">
        <v>16</v>
      </c>
      <c r="DK1561">
        <v>17</v>
      </c>
      <c r="DL1561">
        <v>18</v>
      </c>
      <c r="DM1561">
        <v>18</v>
      </c>
      <c r="DN1561">
        <v>18</v>
      </c>
      <c r="DO1561">
        <v>18</v>
      </c>
      <c r="DP1561">
        <v>18</v>
      </c>
      <c r="DQ1561">
        <v>18</v>
      </c>
      <c r="DR1561">
        <v>18</v>
      </c>
      <c r="DS1561">
        <v>18</v>
      </c>
      <c r="DT1561">
        <v>18</v>
      </c>
      <c r="DU1561">
        <v>18</v>
      </c>
      <c r="DV1561">
        <v>19</v>
      </c>
    </row>
    <row r="1562" spans="2:126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</row>
    <row r="1563" spans="2:126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</row>
    <row r="1564" spans="2:126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</row>
    <row r="1565" spans="2:126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</row>
    <row r="1566" spans="2:126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2</v>
      </c>
      <c r="BM1566">
        <v>2</v>
      </c>
      <c r="BN1566">
        <v>4</v>
      </c>
      <c r="BO1566">
        <v>4</v>
      </c>
      <c r="BP1566">
        <v>10</v>
      </c>
      <c r="BQ1566">
        <v>15</v>
      </c>
      <c r="BR1566">
        <v>26</v>
      </c>
      <c r="BS1566">
        <v>31</v>
      </c>
      <c r="BT1566">
        <v>34</v>
      </c>
      <c r="BU1566">
        <v>48</v>
      </c>
      <c r="BV1566">
        <v>70</v>
      </c>
      <c r="BW1566">
        <v>99</v>
      </c>
      <c r="BX1566">
        <v>119</v>
      </c>
      <c r="BY1566">
        <v>136</v>
      </c>
      <c r="BZ1566">
        <v>142</v>
      </c>
      <c r="CA1566">
        <v>163</v>
      </c>
      <c r="CB1566">
        <v>185</v>
      </c>
      <c r="CC1566">
        <v>205</v>
      </c>
      <c r="CD1566">
        <v>234</v>
      </c>
      <c r="CE1566">
        <v>246</v>
      </c>
      <c r="CF1566">
        <v>282</v>
      </c>
      <c r="CG1566">
        <v>316</v>
      </c>
      <c r="CH1566">
        <v>329</v>
      </c>
      <c r="CI1566">
        <v>347</v>
      </c>
      <c r="CJ1566">
        <v>364</v>
      </c>
      <c r="CK1566">
        <v>392</v>
      </c>
      <c r="CL1566">
        <v>420</v>
      </c>
      <c r="CM1566">
        <v>442</v>
      </c>
      <c r="CN1566">
        <v>458</v>
      </c>
      <c r="CO1566">
        <v>471</v>
      </c>
      <c r="CP1566">
        <v>479</v>
      </c>
      <c r="CQ1566">
        <v>506</v>
      </c>
      <c r="CR1566">
        <v>529</v>
      </c>
      <c r="CS1566">
        <v>567</v>
      </c>
      <c r="CT1566">
        <v>585</v>
      </c>
      <c r="CU1566">
        <v>612</v>
      </c>
      <c r="CV1566">
        <v>620</v>
      </c>
      <c r="CW1566">
        <v>631</v>
      </c>
      <c r="CX1566">
        <v>654</v>
      </c>
      <c r="CY1566">
        <v>668</v>
      </c>
      <c r="CZ1566">
        <v>696</v>
      </c>
      <c r="DA1566">
        <v>705</v>
      </c>
      <c r="DB1566">
        <v>745</v>
      </c>
      <c r="DC1566">
        <v>757</v>
      </c>
      <c r="DD1566">
        <v>762</v>
      </c>
      <c r="DE1566">
        <v>772</v>
      </c>
      <c r="DF1566">
        <v>774</v>
      </c>
      <c r="DG1566">
        <v>789</v>
      </c>
      <c r="DH1566">
        <v>805</v>
      </c>
      <c r="DI1566">
        <v>841</v>
      </c>
      <c r="DJ1566">
        <v>843</v>
      </c>
      <c r="DK1566">
        <v>849</v>
      </c>
      <c r="DL1566">
        <v>872</v>
      </c>
      <c r="DM1566">
        <v>874</v>
      </c>
      <c r="DN1566">
        <v>888</v>
      </c>
      <c r="DO1566">
        <v>896</v>
      </c>
      <c r="DP1566">
        <v>910</v>
      </c>
      <c r="DQ1566">
        <v>912</v>
      </c>
      <c r="DR1566">
        <v>913</v>
      </c>
      <c r="DS1566">
        <v>928</v>
      </c>
      <c r="DT1566">
        <v>935</v>
      </c>
      <c r="DU1566">
        <v>945</v>
      </c>
      <c r="DV1566">
        <v>944</v>
      </c>
    </row>
    <row r="1567" spans="2:126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</row>
    <row r="1568" spans="2:126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</row>
    <row r="1569" spans="2:126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</row>
    <row r="1570" spans="2:126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</row>
    <row r="1571" spans="2:126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</row>
    <row r="1572" spans="2:126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</row>
    <row r="1573" spans="2:126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2</v>
      </c>
      <c r="CI1573">
        <v>2</v>
      </c>
      <c r="CJ1573">
        <v>2</v>
      </c>
      <c r="CK1573">
        <v>2</v>
      </c>
      <c r="CL1573">
        <v>2</v>
      </c>
      <c r="CM1573">
        <v>5</v>
      </c>
      <c r="CN1573">
        <v>5</v>
      </c>
      <c r="CO1573">
        <v>5</v>
      </c>
      <c r="CP1573">
        <v>7</v>
      </c>
      <c r="CQ1573">
        <v>7</v>
      </c>
      <c r="CR1573">
        <v>7</v>
      </c>
      <c r="CS1573">
        <v>7</v>
      </c>
      <c r="CT1573">
        <v>8</v>
      </c>
      <c r="CU1573">
        <v>8</v>
      </c>
      <c r="CV1573">
        <v>9</v>
      </c>
      <c r="CW1573">
        <v>9</v>
      </c>
      <c r="CX1573">
        <v>9</v>
      </c>
      <c r="CY1573">
        <v>9</v>
      </c>
      <c r="CZ1573">
        <v>9</v>
      </c>
      <c r="DA1573">
        <v>11</v>
      </c>
      <c r="DB1573">
        <v>12</v>
      </c>
      <c r="DC1573">
        <v>16</v>
      </c>
      <c r="DD1573">
        <v>16</v>
      </c>
      <c r="DE1573">
        <v>16</v>
      </c>
      <c r="DF1573">
        <v>19</v>
      </c>
      <c r="DG1573">
        <v>19</v>
      </c>
      <c r="DH1573">
        <v>23</v>
      </c>
      <c r="DI1573">
        <v>23</v>
      </c>
      <c r="DJ1573">
        <v>23</v>
      </c>
      <c r="DK1573">
        <v>19</v>
      </c>
      <c r="DL1573">
        <v>20</v>
      </c>
      <c r="DM1573">
        <v>21</v>
      </c>
      <c r="DN1573">
        <v>23</v>
      </c>
      <c r="DO1573">
        <v>24</v>
      </c>
      <c r="DP1573">
        <v>24</v>
      </c>
      <c r="DQ1573">
        <v>24</v>
      </c>
      <c r="DR1573">
        <v>24</v>
      </c>
      <c r="DS1573">
        <v>25</v>
      </c>
      <c r="DT1573">
        <v>26</v>
      </c>
      <c r="DU1573">
        <v>26</v>
      </c>
      <c r="DV1573">
        <v>26</v>
      </c>
    </row>
    <row r="1574" spans="2:126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</row>
    <row r="1575" spans="2:126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</row>
    <row r="1576" spans="2:126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2</v>
      </c>
      <c r="CC1576">
        <v>3</v>
      </c>
      <c r="CD1576">
        <v>6</v>
      </c>
      <c r="CE1576">
        <v>7</v>
      </c>
      <c r="CF1576">
        <v>9</v>
      </c>
      <c r="CG1576">
        <v>9</v>
      </c>
      <c r="CH1576">
        <v>9</v>
      </c>
      <c r="CI1576">
        <v>13</v>
      </c>
      <c r="CJ1576">
        <v>17</v>
      </c>
      <c r="CK1576">
        <v>19</v>
      </c>
      <c r="CL1576">
        <v>20</v>
      </c>
      <c r="CM1576">
        <v>24</v>
      </c>
      <c r="CN1576">
        <v>24</v>
      </c>
      <c r="CO1576">
        <v>24</v>
      </c>
      <c r="CP1576">
        <v>29</v>
      </c>
      <c r="CQ1576">
        <v>32</v>
      </c>
      <c r="CR1576">
        <v>35</v>
      </c>
      <c r="CS1576">
        <v>38</v>
      </c>
      <c r="CT1576">
        <v>40</v>
      </c>
      <c r="CU1576">
        <v>43</v>
      </c>
      <c r="CV1576">
        <v>43</v>
      </c>
      <c r="CW1576">
        <v>47</v>
      </c>
      <c r="CX1576">
        <v>52</v>
      </c>
      <c r="CY1576">
        <v>56</v>
      </c>
      <c r="CZ1576">
        <v>59</v>
      </c>
      <c r="DA1576">
        <v>63</v>
      </c>
      <c r="DB1576">
        <v>66</v>
      </c>
      <c r="DC1576">
        <v>66</v>
      </c>
      <c r="DD1576">
        <v>68</v>
      </c>
      <c r="DE1576">
        <v>70</v>
      </c>
      <c r="DF1576">
        <v>74</v>
      </c>
      <c r="DG1576">
        <v>78</v>
      </c>
      <c r="DH1576">
        <v>79</v>
      </c>
      <c r="DI1576">
        <v>83</v>
      </c>
      <c r="DJ1576">
        <v>83</v>
      </c>
      <c r="DK1576">
        <v>85</v>
      </c>
      <c r="DL1576">
        <v>87</v>
      </c>
      <c r="DM1576">
        <v>90</v>
      </c>
      <c r="DN1576">
        <v>93</v>
      </c>
      <c r="DO1576">
        <v>95</v>
      </c>
      <c r="DP1576">
        <v>97</v>
      </c>
      <c r="DQ1576">
        <v>97</v>
      </c>
      <c r="DR1576">
        <v>99</v>
      </c>
      <c r="DS1576">
        <v>99</v>
      </c>
      <c r="DT1576">
        <v>100</v>
      </c>
      <c r="DU1576">
        <v>103</v>
      </c>
      <c r="DV1576">
        <v>104</v>
      </c>
    </row>
    <row r="1577" spans="2:126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6</v>
      </c>
      <c r="CI1577">
        <v>7</v>
      </c>
      <c r="CJ1577">
        <v>7</v>
      </c>
      <c r="CK1577">
        <v>8</v>
      </c>
      <c r="CL1577">
        <v>8</v>
      </c>
      <c r="CM1577">
        <v>8</v>
      </c>
      <c r="CN1577">
        <v>8</v>
      </c>
      <c r="CO1577">
        <v>11</v>
      </c>
      <c r="CP1577">
        <v>11</v>
      </c>
      <c r="CQ1577">
        <v>15</v>
      </c>
      <c r="CR1577">
        <v>16</v>
      </c>
      <c r="CS1577">
        <v>16</v>
      </c>
      <c r="CT1577">
        <v>16</v>
      </c>
      <c r="CU1577">
        <v>18</v>
      </c>
      <c r="CV1577">
        <v>18</v>
      </c>
      <c r="CW1577">
        <v>18</v>
      </c>
      <c r="CX1577">
        <v>21</v>
      </c>
      <c r="CY1577">
        <v>21</v>
      </c>
      <c r="CZ1577">
        <v>21</v>
      </c>
      <c r="DA1577">
        <v>21</v>
      </c>
      <c r="DB1577">
        <v>21</v>
      </c>
      <c r="DC1577">
        <v>21</v>
      </c>
      <c r="DD1577">
        <v>21</v>
      </c>
      <c r="DE1577">
        <v>21</v>
      </c>
      <c r="DF1577">
        <v>22</v>
      </c>
      <c r="DG1577">
        <v>23</v>
      </c>
      <c r="DH1577">
        <v>23</v>
      </c>
      <c r="DI1577">
        <v>25</v>
      </c>
      <c r="DJ1577">
        <v>25</v>
      </c>
      <c r="DK1577">
        <v>25</v>
      </c>
      <c r="DL1577">
        <v>28</v>
      </c>
      <c r="DM1577">
        <v>28</v>
      </c>
      <c r="DN1577">
        <v>28</v>
      </c>
      <c r="DO1577">
        <v>30</v>
      </c>
      <c r="DP1577">
        <v>30</v>
      </c>
      <c r="DQ1577">
        <v>31</v>
      </c>
      <c r="DR1577">
        <v>31</v>
      </c>
      <c r="DS1577">
        <v>32</v>
      </c>
      <c r="DT1577">
        <v>33</v>
      </c>
      <c r="DU1577">
        <v>33</v>
      </c>
      <c r="DV1577">
        <v>33</v>
      </c>
    </row>
    <row r="1578" spans="2:126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</row>
    <row r="1579" spans="2:126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4</v>
      </c>
      <c r="CW1579">
        <v>4</v>
      </c>
      <c r="CX1579">
        <v>4</v>
      </c>
      <c r="CY1579">
        <v>4</v>
      </c>
      <c r="CZ1579">
        <v>4</v>
      </c>
      <c r="DA1579">
        <v>5</v>
      </c>
      <c r="DB1579">
        <v>5</v>
      </c>
      <c r="DC1579">
        <v>5</v>
      </c>
      <c r="DD1579">
        <v>5</v>
      </c>
      <c r="DE1579">
        <v>5</v>
      </c>
      <c r="DF1579">
        <v>5</v>
      </c>
      <c r="DG1579">
        <v>5</v>
      </c>
      <c r="DH1579">
        <v>5</v>
      </c>
      <c r="DI1579">
        <v>5</v>
      </c>
      <c r="DJ1579">
        <v>5</v>
      </c>
      <c r="DK1579">
        <v>5</v>
      </c>
      <c r="DL1579">
        <v>5</v>
      </c>
      <c r="DM1579">
        <v>5</v>
      </c>
      <c r="DN1579">
        <v>5</v>
      </c>
      <c r="DO1579">
        <v>5</v>
      </c>
      <c r="DP1579">
        <v>5</v>
      </c>
      <c r="DQ1579">
        <v>5</v>
      </c>
      <c r="DR1579">
        <v>5</v>
      </c>
      <c r="DS1579">
        <v>5</v>
      </c>
      <c r="DT1579">
        <v>5</v>
      </c>
      <c r="DU1579">
        <v>5</v>
      </c>
      <c r="DV1579">
        <v>5</v>
      </c>
    </row>
    <row r="1580" spans="2:126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</row>
    <row r="1581" spans="2:126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6</v>
      </c>
      <c r="DI1581">
        <v>17</v>
      </c>
      <c r="DJ1581">
        <v>17</v>
      </c>
      <c r="DK1581">
        <v>17</v>
      </c>
      <c r="DL1581">
        <v>18</v>
      </c>
      <c r="DM1581">
        <v>19</v>
      </c>
      <c r="DN1581">
        <v>19</v>
      </c>
      <c r="DO1581">
        <v>19</v>
      </c>
      <c r="DP1581">
        <v>19</v>
      </c>
      <c r="DQ1581">
        <v>20</v>
      </c>
      <c r="DR1581">
        <v>20</v>
      </c>
      <c r="DS1581">
        <v>21</v>
      </c>
      <c r="DT1581">
        <v>21</v>
      </c>
      <c r="DU1581">
        <v>22</v>
      </c>
      <c r="DV1581">
        <v>22</v>
      </c>
    </row>
    <row r="1582" spans="2:126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</row>
    <row r="1583" spans="2:126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0</v>
      </c>
      <c r="BQ1583">
        <v>0</v>
      </c>
      <c r="BR1583">
        <v>0</v>
      </c>
      <c r="BS1583">
        <v>0</v>
      </c>
      <c r="BT1583">
        <v>0</v>
      </c>
      <c r="BU1583">
        <v>0</v>
      </c>
      <c r="BV1583">
        <v>0</v>
      </c>
      <c r="BW1583">
        <v>0</v>
      </c>
      <c r="BX1583">
        <v>1</v>
      </c>
      <c r="BY1583">
        <v>1</v>
      </c>
      <c r="BZ1583">
        <v>1</v>
      </c>
      <c r="CA1583">
        <v>1</v>
      </c>
      <c r="CB1583">
        <v>1</v>
      </c>
      <c r="CC1583">
        <v>1</v>
      </c>
      <c r="CD1583">
        <v>1</v>
      </c>
      <c r="CE1583">
        <v>1</v>
      </c>
      <c r="CF1583">
        <v>1</v>
      </c>
      <c r="CG1583">
        <v>1</v>
      </c>
      <c r="CH1583">
        <v>1</v>
      </c>
      <c r="CI1583">
        <v>1</v>
      </c>
      <c r="CJ1583">
        <v>2</v>
      </c>
      <c r="CK1583">
        <v>2</v>
      </c>
      <c r="CL1583">
        <v>2</v>
      </c>
      <c r="CM1583">
        <v>2</v>
      </c>
      <c r="CN1583">
        <v>2</v>
      </c>
      <c r="CO1583">
        <v>2</v>
      </c>
      <c r="CP1583">
        <v>2</v>
      </c>
      <c r="CQ1583">
        <v>2</v>
      </c>
      <c r="CR1583">
        <v>2</v>
      </c>
      <c r="CS1583">
        <v>2</v>
      </c>
      <c r="CT1583">
        <v>2</v>
      </c>
      <c r="CU1583">
        <v>2</v>
      </c>
      <c r="CV1583">
        <v>2</v>
      </c>
      <c r="CW1583">
        <v>2</v>
      </c>
      <c r="CX1583">
        <v>2</v>
      </c>
      <c r="CY1583">
        <v>2</v>
      </c>
      <c r="CZ1583">
        <v>2</v>
      </c>
      <c r="DA1583">
        <v>2</v>
      </c>
      <c r="DB1583">
        <v>2</v>
      </c>
      <c r="DC1583">
        <v>2</v>
      </c>
      <c r="DD1583">
        <v>2</v>
      </c>
      <c r="DE1583">
        <v>2</v>
      </c>
      <c r="DF1583">
        <v>2</v>
      </c>
      <c r="DG1583">
        <v>2</v>
      </c>
      <c r="DH1583">
        <v>2</v>
      </c>
      <c r="DI1583">
        <v>3</v>
      </c>
      <c r="DJ1583">
        <v>4</v>
      </c>
      <c r="DK1583">
        <v>4</v>
      </c>
      <c r="DL1583">
        <v>4</v>
      </c>
      <c r="DM1583">
        <v>4</v>
      </c>
      <c r="DN1583">
        <v>5</v>
      </c>
      <c r="DO1583">
        <v>5</v>
      </c>
      <c r="DP1583">
        <v>5</v>
      </c>
      <c r="DQ1583">
        <v>5</v>
      </c>
      <c r="DR1583">
        <v>6</v>
      </c>
      <c r="DS1583">
        <v>6</v>
      </c>
      <c r="DT1583">
        <v>6</v>
      </c>
      <c r="DU1583">
        <v>6</v>
      </c>
      <c r="DV1583">
        <v>6</v>
      </c>
    </row>
    <row r="1584" spans="2:126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</row>
    <row r="1585" spans="2:126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1</v>
      </c>
      <c r="BJ1585">
        <v>1</v>
      </c>
      <c r="BK1585">
        <v>1</v>
      </c>
      <c r="BL1585">
        <v>1</v>
      </c>
      <c r="BM1585">
        <v>5</v>
      </c>
      <c r="BN1585">
        <v>8</v>
      </c>
      <c r="BO1585">
        <v>13</v>
      </c>
      <c r="BP1585">
        <v>21</v>
      </c>
      <c r="BQ1585">
        <v>26</v>
      </c>
      <c r="BR1585">
        <v>37</v>
      </c>
      <c r="BS1585">
        <v>46</v>
      </c>
      <c r="BT1585">
        <v>56</v>
      </c>
      <c r="BU1585">
        <v>83</v>
      </c>
      <c r="BV1585">
        <v>120</v>
      </c>
      <c r="BW1585">
        <v>146</v>
      </c>
      <c r="BX1585">
        <v>194</v>
      </c>
      <c r="BY1585">
        <v>223</v>
      </c>
      <c r="BZ1585">
        <v>252</v>
      </c>
      <c r="CA1585">
        <v>293</v>
      </c>
      <c r="CB1585">
        <v>346</v>
      </c>
      <c r="CC1585">
        <v>402</v>
      </c>
      <c r="CD1585">
        <v>446</v>
      </c>
      <c r="CE1585">
        <v>504</v>
      </c>
      <c r="CF1585">
        <v>609</v>
      </c>
      <c r="CG1585">
        <v>652</v>
      </c>
      <c r="CH1585">
        <v>704</v>
      </c>
      <c r="CI1585">
        <v>760</v>
      </c>
      <c r="CJ1585">
        <v>820</v>
      </c>
      <c r="CK1585">
        <v>884</v>
      </c>
      <c r="CL1585">
        <v>884</v>
      </c>
      <c r="CM1585">
        <v>1044</v>
      </c>
      <c r="CN1585">
        <v>1070</v>
      </c>
      <c r="CO1585">
        <v>1119</v>
      </c>
      <c r="CP1585">
        <v>1148</v>
      </c>
      <c r="CQ1585">
        <v>1148</v>
      </c>
      <c r="CR1585">
        <v>1319</v>
      </c>
      <c r="CS1585">
        <v>1396</v>
      </c>
      <c r="CT1585">
        <v>1443</v>
      </c>
      <c r="CU1585">
        <v>1443</v>
      </c>
      <c r="CV1585">
        <v>1580</v>
      </c>
      <c r="CW1585">
        <v>1622</v>
      </c>
      <c r="CX1585">
        <v>1682</v>
      </c>
      <c r="CY1585">
        <v>1727</v>
      </c>
      <c r="CZ1585">
        <v>1782</v>
      </c>
      <c r="DA1585">
        <v>1802</v>
      </c>
      <c r="DB1585">
        <v>1884</v>
      </c>
      <c r="DC1585">
        <v>1893</v>
      </c>
      <c r="DD1585">
        <v>1924</v>
      </c>
      <c r="DE1585">
        <v>1945</v>
      </c>
      <c r="DF1585">
        <v>1973</v>
      </c>
      <c r="DG1585">
        <v>2012</v>
      </c>
      <c r="DH1585">
        <v>2028</v>
      </c>
      <c r="DI1585">
        <v>2082</v>
      </c>
      <c r="DJ1585">
        <v>2097</v>
      </c>
      <c r="DK1585">
        <v>2105</v>
      </c>
      <c r="DL1585">
        <v>2140</v>
      </c>
      <c r="DM1585">
        <v>2156</v>
      </c>
      <c r="DN1585">
        <v>2183</v>
      </c>
      <c r="DO1585">
        <v>2192</v>
      </c>
      <c r="DP1585">
        <v>2212</v>
      </c>
      <c r="DQ1585">
        <v>2213</v>
      </c>
      <c r="DR1585">
        <v>2226</v>
      </c>
      <c r="DS1585">
        <v>2275</v>
      </c>
      <c r="DT1585">
        <v>2284</v>
      </c>
      <c r="DU1585">
        <v>2313</v>
      </c>
      <c r="DV1585">
        <v>2323</v>
      </c>
    </row>
    <row r="1586" spans="2:126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</row>
    <row r="1587" spans="2:126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</row>
    <row r="1588" spans="2:126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</row>
    <row r="1589" spans="2:126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</row>
    <row r="1590" spans="2:126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</row>
    <row r="1591" spans="2:126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</row>
    <row r="1592" spans="2:126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</row>
    <row r="1593" spans="2:126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</row>
    <row r="1594" spans="2:126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</row>
    <row r="1595" spans="2:126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</row>
    <row r="1596" spans="2:126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</row>
    <row r="1597" spans="2:126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</row>
    <row r="1598" spans="2:126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</row>
    <row r="1599" spans="2:126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</row>
    <row r="1600" spans="2:126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</row>
    <row r="1601" spans="2:126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</row>
    <row r="1602" spans="2:126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</row>
    <row r="1603" spans="2:126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</row>
    <row r="1604" spans="2:126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</row>
    <row r="1605" spans="2:126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</row>
    <row r="1606" spans="2:126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</row>
    <row r="1607" spans="2:126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</row>
    <row r="1608" spans="2:126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</row>
    <row r="1609" spans="2:126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</row>
    <row r="1610" spans="2:126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</row>
    <row r="1611" spans="2:126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</row>
    <row r="1612" spans="2:126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</row>
    <row r="1613" spans="2:126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</row>
    <row r="1614" spans="2:126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</row>
    <row r="1615" spans="2:126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</row>
    <row r="1616" spans="2:126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</row>
    <row r="1617" spans="2:126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</row>
    <row r="1618" spans="2:126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</row>
    <row r="1619" spans="2:126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</row>
    <row r="1620" spans="2:126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</row>
    <row r="1621" spans="2:126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</row>
    <row r="1622" spans="2:126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</row>
    <row r="1623" spans="2:126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</row>
    <row r="1624" spans="2:126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</row>
    <row r="1625" spans="2:126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</row>
    <row r="1626" spans="2:126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</row>
    <row r="1627" spans="2:126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</row>
    <row r="1628" spans="2:126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</row>
    <row r="1629" spans="2:126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</row>
    <row r="1630" spans="2:126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</row>
    <row r="1631" spans="2:126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</row>
    <row r="1632" spans="2:126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</row>
    <row r="1633" spans="2:126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</row>
    <row r="1634" spans="2:126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</row>
    <row r="1635" spans="2:126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</row>
    <row r="1636" spans="2:126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</row>
    <row r="1637" spans="2:126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</row>
    <row r="1638" spans="2:126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</row>
    <row r="1639" spans="2:126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</row>
    <row r="1640" spans="2:126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</row>
    <row r="1641" spans="2:126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</row>
    <row r="1642" spans="2:126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</row>
    <row r="1643" spans="2:126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</row>
    <row r="1644" spans="2:126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</row>
    <row r="1645" spans="2:126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</row>
    <row r="1646" spans="2:126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</row>
    <row r="1647" spans="2:126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</row>
    <row r="1648" spans="2:126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</row>
    <row r="1649" spans="2:126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</row>
    <row r="1650" spans="2:126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</row>
    <row r="1651" spans="2:126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</row>
    <row r="1652" spans="2:126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</row>
    <row r="1653" spans="2:126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</row>
    <row r="1654" spans="2:126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</row>
    <row r="1655" spans="2:126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</row>
    <row r="1656" spans="2:126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</row>
    <row r="1657" spans="2:126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</row>
    <row r="1658" spans="2:126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</row>
    <row r="1659" spans="2:126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</row>
    <row r="1660" spans="2:126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</row>
    <row r="1661" spans="2:126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</row>
    <row r="1662" spans="2:126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</row>
    <row r="1663" spans="2:126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</row>
    <row r="1664" spans="2:126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</row>
    <row r="1665" spans="2:126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</row>
    <row r="1666" spans="2:126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</row>
    <row r="1667" spans="2:126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</row>
    <row r="1668" spans="2:126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</row>
    <row r="1669" spans="2:126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</row>
    <row r="1670" spans="2:126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</row>
    <row r="1671" spans="2:126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</row>
    <row r="1672" spans="2:126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</row>
    <row r="1673" spans="2:126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</row>
    <row r="1674" spans="2:126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</row>
    <row r="1675" spans="2:126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</row>
    <row r="1676" spans="2:126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</row>
    <row r="1677" spans="2:126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</row>
    <row r="1678" spans="2:126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</row>
    <row r="1679" spans="2:126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</row>
    <row r="1680" spans="2:126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</row>
    <row r="1681" spans="2:126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</row>
    <row r="1682" spans="2:126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</row>
    <row r="1683" spans="2:126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</row>
    <row r="1684" spans="2:126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</row>
    <row r="1685" spans="2:126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</row>
    <row r="1686" spans="2:126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</row>
    <row r="1687" spans="2:126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</row>
    <row r="1688" spans="2:126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</row>
    <row r="1689" spans="2:126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</row>
    <row r="1690" spans="2:126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</row>
    <row r="1691" spans="2:126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</row>
    <row r="1692" spans="2:126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</row>
    <row r="1693" spans="2:126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</row>
    <row r="1694" spans="2:126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</row>
    <row r="1695" spans="2:126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</row>
    <row r="1696" spans="2:126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</row>
    <row r="1697" spans="2:126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</row>
    <row r="1698" spans="2:126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</row>
    <row r="1699" spans="2:126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</row>
    <row r="1700" spans="2:126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</row>
    <row r="1701" spans="2:126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</row>
    <row r="1702" spans="2:126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</row>
    <row r="1703" spans="2:126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</row>
    <row r="1704" spans="2:126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</row>
    <row r="1705" spans="2:126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</row>
    <row r="1706" spans="2:126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</row>
    <row r="1707" spans="2:126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</row>
    <row r="1708" spans="2:126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</row>
    <row r="1709" spans="2:126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</row>
    <row r="1710" spans="2:126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</row>
    <row r="1711" spans="2:126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</row>
    <row r="1712" spans="2:126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</row>
    <row r="1713" spans="2:126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</row>
    <row r="1714" spans="2:126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</row>
    <row r="1715" spans="2:126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</row>
    <row r="1716" spans="2:126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</row>
    <row r="1717" spans="2:126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</row>
    <row r="1718" spans="2:126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</row>
    <row r="1719" spans="2:126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</row>
    <row r="1720" spans="2:126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</row>
    <row r="1721" spans="2:126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</row>
    <row r="1722" spans="2:126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</row>
    <row r="1723" spans="2:126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</row>
    <row r="1724" spans="2:126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</row>
    <row r="1725" spans="2:126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</row>
    <row r="1726" spans="2:126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</row>
    <row r="1727" spans="2:126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</row>
    <row r="1728" spans="2:126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</row>
    <row r="1729" spans="2:126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</row>
    <row r="1730" spans="2:126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</row>
    <row r="1731" spans="2:126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</row>
    <row r="1732" spans="2:126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</row>
    <row r="1733" spans="2:126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</row>
    <row r="1734" spans="2:126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</row>
    <row r="1735" spans="2:126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</row>
    <row r="1736" spans="2:126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</row>
    <row r="1737" spans="2:126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</row>
    <row r="1738" spans="2:126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</row>
    <row r="1739" spans="2:126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</row>
    <row r="1740" spans="2:126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</row>
    <row r="1741" spans="2:126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</row>
    <row r="1742" spans="2:126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</row>
    <row r="1743" spans="2:126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</row>
    <row r="1744" spans="2:126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</row>
    <row r="1745" spans="2:126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</row>
    <row r="1746" spans="2:126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</row>
    <row r="1747" spans="2:126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</row>
    <row r="1748" spans="2:126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</row>
    <row r="1749" spans="2:126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</row>
    <row r="1750" spans="2:126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</row>
    <row r="1751" spans="2:126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</row>
    <row r="1752" spans="2:126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</row>
    <row r="1753" spans="2:126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</row>
    <row r="1754" spans="2:126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</row>
    <row r="1755" spans="2:126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</row>
    <row r="1756" spans="2:126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</row>
    <row r="1757" spans="2:126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</row>
    <row r="1758" spans="2:126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</row>
    <row r="1759" spans="2:126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</row>
    <row r="1760" spans="2:126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</row>
    <row r="1761" spans="2:126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</row>
    <row r="1762" spans="2:126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</row>
    <row r="1763" spans="2:126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</row>
    <row r="1764" spans="2:126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</row>
    <row r="1765" spans="2:126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</row>
    <row r="1766" spans="2:126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</row>
    <row r="1767" spans="2:126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</row>
    <row r="1768" spans="2:126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</row>
    <row r="1769" spans="2:126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</row>
    <row r="1770" spans="2:126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</row>
    <row r="1771" spans="2:126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</row>
    <row r="1772" spans="2:126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</row>
    <row r="1773" spans="2:126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</row>
    <row r="1774" spans="2:126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</row>
    <row r="1775" spans="2:126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</row>
    <row r="1776" spans="2:126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</row>
    <row r="1777" spans="2:126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</row>
    <row r="1778" spans="2:126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</row>
    <row r="1779" spans="2:126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</row>
    <row r="1780" spans="2:126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</row>
    <row r="1781" spans="2:126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</row>
    <row r="1782" spans="2:126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</row>
    <row r="1783" spans="2:126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</row>
    <row r="1784" spans="2:126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</row>
    <row r="1785" spans="2:126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</row>
    <row r="1786" spans="2:126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</row>
    <row r="1787" spans="2:126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</row>
    <row r="1788" spans="2:126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</row>
    <row r="1789" spans="2:126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</row>
    <row r="1790" spans="2:126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</row>
    <row r="1791" spans="2:126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</row>
    <row r="1792" spans="2:126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</row>
    <row r="1793" spans="2:126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</row>
    <row r="1794" spans="2:126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</row>
    <row r="1795" spans="2:126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</row>
    <row r="1796" spans="2:126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</row>
    <row r="1797" spans="2:126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</row>
    <row r="1798" spans="2:126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</row>
    <row r="1799" spans="2:126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</row>
    <row r="1800" spans="2:126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</row>
    <row r="1801" spans="2:126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</row>
    <row r="1802" spans="2:126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</row>
    <row r="1803" spans="2:126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</row>
    <row r="1804" spans="2:126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</row>
    <row r="1805" spans="2:126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</row>
    <row r="1806" spans="2:126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</row>
    <row r="1807" spans="2:126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</row>
    <row r="1808" spans="2:126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</row>
    <row r="1809" spans="2:126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</row>
    <row r="1810" spans="2:126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</row>
    <row r="1811" spans="2:126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</row>
    <row r="1812" spans="2:126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</row>
    <row r="1813" spans="2:126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</row>
    <row r="1814" spans="2:126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</row>
    <row r="1815" spans="2:126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</row>
    <row r="1816" spans="2:126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</row>
    <row r="1817" spans="2:126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</row>
    <row r="1818" spans="2:126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</row>
    <row r="1819" spans="2:126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</row>
    <row r="1820" spans="2:126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</row>
    <row r="1821" spans="2:126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</row>
    <row r="1822" spans="2:126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</row>
    <row r="1823" spans="2:126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</row>
    <row r="1824" spans="2:126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</row>
    <row r="1825" spans="2:126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</row>
    <row r="1826" spans="2:126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</row>
    <row r="1827" spans="2:126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</row>
    <row r="1828" spans="2:126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</row>
    <row r="1829" spans="2:126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</row>
    <row r="1830" spans="2:126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</row>
    <row r="1831" spans="2:126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</row>
    <row r="1832" spans="2:126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</row>
    <row r="1833" spans="2:126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</row>
    <row r="1834" spans="2:126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</row>
    <row r="1835" spans="2:126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</row>
    <row r="1836" spans="2:126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</row>
    <row r="1837" spans="2:126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</row>
    <row r="1838" spans="2:126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</row>
    <row r="1839" spans="2:126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</row>
    <row r="1840" spans="2:126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</row>
    <row r="1841" spans="2:126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</row>
    <row r="1842" spans="2:126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</row>
    <row r="1843" spans="2:126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</row>
    <row r="1844" spans="2:126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</row>
    <row r="1845" spans="2:126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</row>
    <row r="1846" spans="2:126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</row>
    <row r="1847" spans="2:126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</row>
    <row r="1848" spans="2:126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</row>
    <row r="1849" spans="2:126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</row>
    <row r="1850" spans="2:126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</row>
    <row r="1851" spans="2:126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1</v>
      </c>
      <c r="BM1851">
        <v>1</v>
      </c>
      <c r="BN1851">
        <v>1</v>
      </c>
      <c r="BO1851">
        <v>1</v>
      </c>
      <c r="BP1851">
        <v>1</v>
      </c>
      <c r="BQ1851">
        <v>2</v>
      </c>
      <c r="BR1851">
        <v>2</v>
      </c>
      <c r="BS1851">
        <v>2</v>
      </c>
      <c r="BT1851">
        <v>2</v>
      </c>
      <c r="BU1851">
        <v>2</v>
      </c>
      <c r="BV1851">
        <v>3</v>
      </c>
      <c r="BW1851">
        <v>3</v>
      </c>
      <c r="BX1851">
        <v>4</v>
      </c>
      <c r="BY1851">
        <v>4</v>
      </c>
      <c r="BZ1851">
        <v>7</v>
      </c>
      <c r="CA1851">
        <v>11</v>
      </c>
      <c r="CB1851">
        <v>13</v>
      </c>
      <c r="CC1851">
        <v>14</v>
      </c>
      <c r="CD1851">
        <v>24</v>
      </c>
      <c r="CE1851">
        <v>26</v>
      </c>
      <c r="CF1851">
        <v>33</v>
      </c>
      <c r="CG1851">
        <v>42</v>
      </c>
      <c r="CH1851">
        <v>42</v>
      </c>
      <c r="CI1851">
        <v>42</v>
      </c>
      <c r="CJ1851">
        <v>53</v>
      </c>
      <c r="CK1851">
        <v>53</v>
      </c>
      <c r="CL1851">
        <v>66</v>
      </c>
      <c r="CM1851">
        <v>72</v>
      </c>
      <c r="CN1851">
        <v>80</v>
      </c>
      <c r="CO1851">
        <v>81</v>
      </c>
      <c r="CP1851">
        <v>82</v>
      </c>
      <c r="CQ1851">
        <v>91</v>
      </c>
      <c r="CR1851">
        <v>97</v>
      </c>
      <c r="CS1851">
        <v>105</v>
      </c>
      <c r="CT1851">
        <v>121</v>
      </c>
      <c r="CU1851">
        <v>127</v>
      </c>
      <c r="CV1851">
        <v>127</v>
      </c>
      <c r="CW1851">
        <v>137</v>
      </c>
      <c r="CX1851">
        <v>159</v>
      </c>
      <c r="CY1851">
        <v>159</v>
      </c>
      <c r="CZ1851">
        <v>162</v>
      </c>
      <c r="DA1851">
        <v>168</v>
      </c>
      <c r="DB1851">
        <v>177</v>
      </c>
      <c r="DC1851">
        <v>177</v>
      </c>
      <c r="DD1851">
        <v>177</v>
      </c>
      <c r="DE1851">
        <v>189</v>
      </c>
      <c r="DF1851">
        <v>204</v>
      </c>
      <c r="DG1851">
        <v>220</v>
      </c>
      <c r="DH1851">
        <v>246</v>
      </c>
      <c r="DI1851">
        <v>255</v>
      </c>
      <c r="DJ1851">
        <v>262</v>
      </c>
      <c r="DK1851">
        <v>266</v>
      </c>
      <c r="DL1851">
        <v>278</v>
      </c>
      <c r="DM1851">
        <v>293</v>
      </c>
      <c r="DN1851">
        <v>305</v>
      </c>
      <c r="DO1851">
        <v>318</v>
      </c>
      <c r="DP1851">
        <v>329</v>
      </c>
      <c r="DQ1851">
        <v>333</v>
      </c>
      <c r="DR1851">
        <v>336</v>
      </c>
      <c r="DS1851">
        <v>347</v>
      </c>
      <c r="DT1851">
        <v>350</v>
      </c>
      <c r="DU1851">
        <v>376</v>
      </c>
      <c r="DV1851">
        <v>380</v>
      </c>
    </row>
    <row r="1852" spans="2:126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</row>
    <row r="1853" spans="2:126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</row>
    <row r="1854" spans="2:126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</row>
    <row r="1855" spans="2:126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</row>
    <row r="1856" spans="2:126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</row>
    <row r="1857" spans="2:126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</row>
    <row r="1858" spans="2:126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</row>
    <row r="1859" spans="2:126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</row>
    <row r="1860" spans="2:126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</row>
    <row r="1861" spans="2:126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</row>
    <row r="1862" spans="2:126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</row>
    <row r="1863" spans="2:126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</row>
    <row r="1864" spans="2:126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</row>
    <row r="1865" spans="2:126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</row>
    <row r="1866" spans="2:126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</row>
    <row r="1867" spans="2:126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</row>
    <row r="1868" spans="2:126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</row>
    <row r="1869" spans="2:126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</row>
    <row r="1870" spans="2:126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1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1</v>
      </c>
      <c r="BZ1870">
        <v>5</v>
      </c>
      <c r="CA1870">
        <v>6</v>
      </c>
      <c r="CB1870">
        <v>4</v>
      </c>
      <c r="CC1870">
        <v>10</v>
      </c>
      <c r="CD1870">
        <v>12</v>
      </c>
      <c r="CE1870">
        <v>17</v>
      </c>
      <c r="CF1870">
        <v>13</v>
      </c>
      <c r="CG1870">
        <v>17</v>
      </c>
      <c r="CH1870">
        <v>17</v>
      </c>
      <c r="CI1870">
        <v>19</v>
      </c>
      <c r="CJ1870">
        <v>24</v>
      </c>
      <c r="CK1870">
        <v>26</v>
      </c>
      <c r="CL1870">
        <v>27</v>
      </c>
      <c r="CM1870">
        <v>28</v>
      </c>
      <c r="CN1870">
        <v>30</v>
      </c>
      <c r="CO1870">
        <v>30</v>
      </c>
      <c r="CP1870">
        <v>30</v>
      </c>
      <c r="CQ1870">
        <v>40</v>
      </c>
      <c r="CR1870">
        <v>42</v>
      </c>
      <c r="CS1870">
        <v>45</v>
      </c>
      <c r="CT1870">
        <v>48</v>
      </c>
      <c r="CU1870">
        <v>50</v>
      </c>
      <c r="CV1870">
        <v>50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6</v>
      </c>
      <c r="DJ1870">
        <v>88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</row>
    <row r="1871" spans="2:126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</row>
    <row r="1872" spans="2:126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</row>
    <row r="1873" spans="2:126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</row>
    <row r="1874" spans="2:126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</row>
    <row r="1875" spans="2:126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</row>
    <row r="1876" spans="2:126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</row>
    <row r="1877" spans="2:126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</row>
    <row r="1878" spans="2:126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</row>
    <row r="1879" spans="2:126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</row>
    <row r="1880" spans="2:126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</row>
    <row r="1881" spans="2:126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</row>
    <row r="1882" spans="2:126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</row>
    <row r="1883" spans="2:126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</row>
    <row r="1884" spans="2:126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</row>
    <row r="1885" spans="2:126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</row>
    <row r="1886" spans="2:126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</row>
    <row r="1887" spans="2:126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</row>
    <row r="1888" spans="2:126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</row>
    <row r="1889" spans="2:126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</row>
    <row r="1890" spans="2:126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</row>
    <row r="1891" spans="2:126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</row>
    <row r="1892" spans="2:126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</row>
    <row r="1893" spans="2:126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</row>
    <row r="1894" spans="2:126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</row>
    <row r="1895" spans="2:126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</row>
    <row r="1896" spans="2:126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</row>
    <row r="1897" spans="2:126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</row>
    <row r="1898" spans="2:126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</row>
    <row r="1899" spans="2:126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</row>
    <row r="1900" spans="2:126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</row>
    <row r="1901" spans="2:126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</row>
    <row r="1902" spans="2:126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</row>
    <row r="1903" spans="2:126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</row>
    <row r="1904" spans="2:126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</row>
    <row r="1905" spans="2:126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</row>
    <row r="1906" spans="2:126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</row>
    <row r="1907" spans="2:126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</row>
    <row r="1908" spans="2:126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</row>
    <row r="1909" spans="2:126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</row>
    <row r="1910" spans="2:126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</row>
    <row r="1911" spans="2:126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</row>
    <row r="1912" spans="2:126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</row>
    <row r="1913" spans="2:126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</row>
    <row r="1914" spans="2:126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</row>
    <row r="1915" spans="2:126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</row>
    <row r="1916" spans="2:126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</row>
    <row r="1917" spans="2:126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</row>
    <row r="1918" spans="2:126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</row>
    <row r="1919" spans="2:126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</row>
    <row r="1920" spans="2:126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</row>
    <row r="1921" spans="2:126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</row>
    <row r="1922" spans="2:126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</row>
    <row r="1923" spans="2:126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</row>
    <row r="1924" spans="2:126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</row>
    <row r="1925" spans="2:126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</row>
    <row r="1926" spans="2:126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</row>
    <row r="1927" spans="2:126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</row>
    <row r="1928" spans="2:126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</row>
    <row r="1929" spans="2:126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</row>
    <row r="1930" spans="2:126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</row>
    <row r="1931" spans="2:126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</row>
    <row r="1932" spans="2:126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</row>
    <row r="1933" spans="2:126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</row>
    <row r="1934" spans="2:126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</row>
    <row r="1935" spans="2:126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</row>
    <row r="1936" spans="2:126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</row>
    <row r="1937" spans="2:126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</row>
    <row r="1938" spans="2:126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</row>
    <row r="1939" spans="2:126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</row>
    <row r="1940" spans="2:126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</row>
    <row r="1941" spans="2:126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</row>
    <row r="1942" spans="2:126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</row>
    <row r="1943" spans="2:126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</row>
    <row r="1944" spans="2:126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</row>
    <row r="1945" spans="2:126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</row>
    <row r="1946" spans="2:126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</row>
    <row r="1947" spans="2:126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</row>
    <row r="1948" spans="2:126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</row>
    <row r="1949" spans="2:126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</row>
    <row r="1950" spans="2:126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</row>
    <row r="1951" spans="2:126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</row>
    <row r="1952" spans="2:126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</row>
    <row r="1953" spans="2:126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</row>
    <row r="1954" spans="2:126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</row>
    <row r="1955" spans="2:126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</row>
    <row r="1956" spans="2:126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</row>
    <row r="1957" spans="2:126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</row>
    <row r="1958" spans="2:126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</row>
    <row r="1959" spans="2:126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</row>
    <row r="1960" spans="2:126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</row>
    <row r="1961" spans="2:126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</row>
    <row r="1962" spans="2:126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</row>
    <row r="1963" spans="2:126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</row>
    <row r="1964" spans="2:126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</row>
    <row r="1965" spans="2:126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</row>
    <row r="1966" spans="2:126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</row>
    <row r="1967" spans="2:126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</row>
    <row r="1968" spans="2:126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</row>
    <row r="1969" spans="2:126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</row>
    <row r="1970" spans="2:126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</row>
    <row r="1971" spans="2:126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</row>
    <row r="1972" spans="2:126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</row>
    <row r="1973" spans="2:126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</row>
    <row r="1974" spans="2:126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</row>
    <row r="1975" spans="2:126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</row>
    <row r="1976" spans="2:126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</row>
    <row r="1977" spans="2:126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</row>
    <row r="1978" spans="2:126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</row>
    <row r="1979" spans="2:126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</row>
    <row r="1980" spans="2:126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</row>
    <row r="1981" spans="2:126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</row>
    <row r="1982" spans="2:126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</row>
    <row r="1983" spans="2:126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</row>
    <row r="1984" spans="2:126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</row>
    <row r="1985" spans="2:126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</row>
    <row r="1986" spans="2:126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</row>
    <row r="1987" spans="2:126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</row>
    <row r="1988" spans="2:126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</row>
    <row r="1989" spans="2:126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</row>
    <row r="1990" spans="2:126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</row>
    <row r="1991" spans="2:126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</row>
    <row r="1992" spans="2:126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</row>
    <row r="1993" spans="2:126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</row>
    <row r="1994" spans="2:126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</row>
    <row r="1995" spans="2:126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</row>
    <row r="1996" spans="2:126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</row>
    <row r="1997" spans="2:126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</row>
    <row r="1998" spans="2:126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</row>
    <row r="1999" spans="2:126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</row>
    <row r="2000" spans="2:126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</row>
    <row r="2001" spans="2:126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</row>
    <row r="2002" spans="2:126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</row>
    <row r="2003" spans="2:126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</row>
    <row r="2004" spans="2:126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</row>
    <row r="2005" spans="2:126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</row>
    <row r="2006" spans="2:126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</row>
    <row r="2007" spans="2:126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</row>
    <row r="2008" spans="2:126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</row>
    <row r="2009" spans="2:126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</row>
    <row r="2010" spans="2:126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</row>
    <row r="2011" spans="2:126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</row>
    <row r="2012" spans="2:126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</row>
    <row r="2013" spans="2:126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</row>
    <row r="2014" spans="2:126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</row>
    <row r="2015" spans="2:126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</row>
    <row r="2016" spans="2:126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</row>
    <row r="2017" spans="2:126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</row>
    <row r="2018" spans="2:126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</row>
    <row r="2019" spans="2:126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</row>
    <row r="2020" spans="2:126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</row>
    <row r="2021" spans="2:126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</row>
    <row r="2022" spans="2:126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</row>
    <row r="2023" spans="2:126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</row>
    <row r="2024" spans="2:126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</row>
    <row r="2025" spans="2:126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</row>
    <row r="2026" spans="2:126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</row>
    <row r="2027" spans="2:126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</row>
    <row r="2028" spans="2:126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</row>
    <row r="2029" spans="2:126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</row>
    <row r="2030" spans="2:126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</row>
    <row r="2031" spans="2:126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</row>
    <row r="2032" spans="2:126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</row>
    <row r="2033" spans="2:126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</row>
    <row r="2034" spans="2:126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</row>
    <row r="2035" spans="2:126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</row>
    <row r="2036" spans="2:126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</row>
    <row r="2037" spans="2:126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</row>
    <row r="2038" spans="2:126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</row>
    <row r="2039" spans="2:126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</row>
    <row r="2040" spans="2:126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</row>
    <row r="2041" spans="2:126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</row>
    <row r="2042" spans="2:126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</row>
    <row r="2043" spans="2:126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</row>
    <row r="2044" spans="2:126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</row>
    <row r="2045" spans="2:126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</row>
    <row r="2046" spans="2:126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</row>
    <row r="2047" spans="2:126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</row>
    <row r="2048" spans="2:126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</row>
    <row r="2049" spans="2:126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</row>
    <row r="2050" spans="2:126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</row>
    <row r="2051" spans="2:126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</row>
    <row r="2052" spans="2:126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</row>
    <row r="2053" spans="2:126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</row>
    <row r="2054" spans="2:126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</row>
    <row r="2055" spans="2:126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</row>
    <row r="2056" spans="2:126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</row>
    <row r="2057" spans="2:126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</row>
    <row r="2058" spans="2:126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</row>
    <row r="2059" spans="2:126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</row>
    <row r="2060" spans="2:126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</row>
    <row r="2061" spans="2:126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</row>
    <row r="2062" spans="2:126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</row>
    <row r="2063" spans="2:126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</row>
    <row r="2064" spans="2:126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</row>
    <row r="2065" spans="2:126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</row>
    <row r="2066" spans="2:126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</row>
    <row r="2067" spans="2:126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</row>
    <row r="2068" spans="2:126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</row>
    <row r="2069" spans="2:126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</row>
    <row r="2070" spans="2:126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</row>
    <row r="2071" spans="2:126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</row>
    <row r="2072" spans="2:126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</row>
    <row r="2073" spans="2:126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</row>
    <row r="2074" spans="2:126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</row>
    <row r="2075" spans="2:126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</row>
    <row r="2076" spans="2:126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</row>
    <row r="2077" spans="2:126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</row>
    <row r="2078" spans="2:126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</row>
    <row r="2079" spans="2:126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</row>
    <row r="2080" spans="2:126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</row>
    <row r="2081" spans="2:126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</row>
    <row r="2082" spans="2:126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</row>
    <row r="2083" spans="2:126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</row>
    <row r="2084" spans="2:126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</row>
    <row r="2085" spans="2:126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</row>
    <row r="2086" spans="2:126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</row>
    <row r="2087" spans="2:126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</row>
    <row r="2088" spans="2:126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</row>
    <row r="2089" spans="2:126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</row>
    <row r="2090" spans="2:126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</row>
    <row r="2091" spans="2:126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</row>
    <row r="2092" spans="2:126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</row>
    <row r="2093" spans="2:126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</row>
    <row r="2094" spans="2:126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</row>
    <row r="2095" spans="2:126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</row>
    <row r="2096" spans="2:126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</row>
    <row r="2097" spans="2:126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</row>
    <row r="2098" spans="2:126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</row>
    <row r="2099" spans="2:126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</row>
    <row r="2100" spans="2:126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</row>
    <row r="2101" spans="2:126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</row>
    <row r="2102" spans="2:126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</row>
    <row r="2103" spans="2:126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</row>
    <row r="2104" spans="2:126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</row>
    <row r="2105" spans="2:126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</row>
    <row r="2106" spans="2:126" x14ac:dyDescent="0.2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</row>
    <row r="2107" spans="2:126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</row>
    <row r="2108" spans="2:126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</row>
    <row r="2109" spans="2:126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</row>
    <row r="2110" spans="2:126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</row>
    <row r="2111" spans="2:126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</row>
    <row r="2112" spans="2:126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</row>
    <row r="2113" spans="2:126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</row>
    <row r="2114" spans="2:126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</row>
    <row r="2115" spans="2:126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</row>
    <row r="2116" spans="2:126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</row>
    <row r="2117" spans="2:126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</row>
    <row r="2118" spans="2:126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</row>
    <row r="2119" spans="2:126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</row>
    <row r="2120" spans="2:126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</row>
    <row r="2121" spans="2:126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</row>
    <row r="2122" spans="2:126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</row>
    <row r="2123" spans="2:126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</row>
    <row r="2124" spans="2:126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</row>
    <row r="2125" spans="2:126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</row>
    <row r="2126" spans="2:126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</row>
    <row r="2127" spans="2:126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</row>
    <row r="2128" spans="2:126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</row>
    <row r="2129" spans="2:126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</row>
    <row r="2130" spans="2:126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</row>
    <row r="2131" spans="2:126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1</v>
      </c>
      <c r="BD2131">
        <v>2</v>
      </c>
      <c r="BE2131">
        <v>5</v>
      </c>
      <c r="BF2131">
        <v>11</v>
      </c>
      <c r="BG2131">
        <v>21</v>
      </c>
      <c r="BH2131">
        <v>32</v>
      </c>
      <c r="BI2131">
        <v>57</v>
      </c>
      <c r="BJ2131">
        <v>84</v>
      </c>
      <c r="BK2131">
        <v>134</v>
      </c>
      <c r="BL2131">
        <v>180</v>
      </c>
      <c r="BM2131">
        <v>232</v>
      </c>
      <c r="BN2131">
        <v>328</v>
      </c>
      <c r="BO2131">
        <v>433</v>
      </c>
      <c r="BP2131">
        <v>573</v>
      </c>
      <c r="BQ2131">
        <v>798</v>
      </c>
      <c r="BR2131">
        <v>1050</v>
      </c>
      <c r="BS2131">
        <v>1377</v>
      </c>
      <c r="BT2131">
        <v>1729</v>
      </c>
      <c r="BU2131">
        <v>2128</v>
      </c>
      <c r="BV2131">
        <v>2589</v>
      </c>
      <c r="BW2131">
        <v>3115</v>
      </c>
      <c r="BX2131">
        <v>3754</v>
      </c>
      <c r="BY2131">
        <v>4399</v>
      </c>
      <c r="BZ2131">
        <v>5077</v>
      </c>
      <c r="CA2131">
        <v>5804</v>
      </c>
      <c r="CB2131">
        <v>6596</v>
      </c>
      <c r="CC2131">
        <v>7406</v>
      </c>
      <c r="CD2131">
        <v>8137</v>
      </c>
      <c r="CE2131">
        <v>8861</v>
      </c>
      <c r="CF2131">
        <v>9558</v>
      </c>
      <c r="CG2131">
        <v>10238</v>
      </c>
      <c r="CH2131">
        <v>10955</v>
      </c>
      <c r="CI2131">
        <v>11681</v>
      </c>
      <c r="CJ2131">
        <v>12324</v>
      </c>
      <c r="CK2131">
        <v>12851</v>
      </c>
      <c r="CL2131">
        <v>13374</v>
      </c>
      <c r="CM2131">
        <v>13826</v>
      </c>
      <c r="CN2131">
        <v>14291</v>
      </c>
      <c r="CO2131">
        <v>14735</v>
      </c>
      <c r="CP2131">
        <v>15169</v>
      </c>
      <c r="CQ2131">
        <v>15529</v>
      </c>
      <c r="CR2131">
        <v>15864</v>
      </c>
      <c r="CS2131">
        <v>16158</v>
      </c>
      <c r="CT2131">
        <v>16190</v>
      </c>
      <c r="CU2131">
        <v>17126</v>
      </c>
      <c r="CV2131">
        <v>17280</v>
      </c>
      <c r="CW2131">
        <v>17515</v>
      </c>
      <c r="CX2131">
        <v>17682</v>
      </c>
      <c r="CY2131">
        <v>18076</v>
      </c>
      <c r="CZ2131">
        <v>18069</v>
      </c>
      <c r="DA2131">
        <v>18399</v>
      </c>
      <c r="DB2131">
        <v>18491</v>
      </c>
      <c r="DC2131">
        <v>18925</v>
      </c>
      <c r="DD2131">
        <v>19057</v>
      </c>
      <c r="DE2131">
        <v>19067</v>
      </c>
      <c r="DF2131">
        <v>19174</v>
      </c>
      <c r="DG2131">
        <v>19626</v>
      </c>
      <c r="DH2131">
        <v>19561</v>
      </c>
      <c r="DI2131">
        <v>19818</v>
      </c>
      <c r="DJ2131">
        <v>19789</v>
      </c>
      <c r="DK2131">
        <v>20056</v>
      </c>
      <c r="DL2131">
        <v>20237</v>
      </c>
      <c r="DM2131">
        <v>20316</v>
      </c>
      <c r="DN2131">
        <v>20406</v>
      </c>
      <c r="DO2131">
        <v>20476</v>
      </c>
      <c r="DP2131">
        <v>20576</v>
      </c>
      <c r="DQ2131">
        <v>20720</v>
      </c>
      <c r="DR2131">
        <v>20806</v>
      </c>
      <c r="DS2131">
        <v>20887</v>
      </c>
      <c r="DT2131">
        <v>20934</v>
      </c>
      <c r="DU2131">
        <v>21003</v>
      </c>
      <c r="DV2131">
        <v>21086</v>
      </c>
    </row>
    <row r="2132" spans="2:126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</row>
    <row r="2133" spans="2:126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</row>
    <row r="2134" spans="2:126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</row>
    <row r="2135" spans="2:126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</row>
    <row r="2136" spans="2:126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</row>
    <row r="2137" spans="2:126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</row>
    <row r="2138" spans="2:126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</row>
    <row r="2139" spans="2:126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</row>
    <row r="2140" spans="2:126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</row>
    <row r="2141" spans="2:126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</row>
    <row r="2142" spans="2:126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</row>
    <row r="2143" spans="2:126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</row>
    <row r="2144" spans="2:126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</row>
    <row r="2145" spans="2:126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</row>
    <row r="2146" spans="2:126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</row>
    <row r="2147" spans="2:126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</row>
    <row r="2148" spans="2:126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</row>
    <row r="2149" spans="2:126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</row>
    <row r="2150" spans="2:126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</row>
    <row r="2151" spans="2:126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</row>
    <row r="2152" spans="2:126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</row>
    <row r="2153" spans="2:126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</row>
    <row r="2154" spans="2:126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</row>
    <row r="2155" spans="2:126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</row>
    <row r="2156" spans="2:126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</row>
    <row r="2157" spans="2:126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</row>
    <row r="2158" spans="2:126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</row>
    <row r="2159" spans="2:126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</row>
    <row r="2160" spans="2:126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</row>
    <row r="2161" spans="2:126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</row>
    <row r="2162" spans="2:126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</row>
    <row r="2163" spans="2:126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</row>
    <row r="2164" spans="2:126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</row>
    <row r="2165" spans="2:126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</row>
    <row r="2166" spans="2:126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</row>
    <row r="2167" spans="2:126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</row>
    <row r="2168" spans="2:126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</row>
    <row r="2169" spans="2:126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</row>
    <row r="2170" spans="2:126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</row>
    <row r="2171" spans="2:126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</row>
    <row r="2172" spans="2:126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</row>
    <row r="2173" spans="2:126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</row>
    <row r="2174" spans="2:126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</row>
    <row r="2175" spans="2:126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</row>
    <row r="2176" spans="2:126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</row>
    <row r="2177" spans="2:126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</row>
    <row r="2178" spans="2:126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</row>
    <row r="2179" spans="2:126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</row>
    <row r="2180" spans="2:126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</row>
    <row r="2181" spans="2:126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</row>
    <row r="2182" spans="2:126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</row>
    <row r="2183" spans="2:126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</row>
    <row r="2184" spans="2:126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</row>
    <row r="2185" spans="2:126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</row>
    <row r="2186" spans="2:126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</row>
    <row r="2187" spans="2:126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</row>
    <row r="2188" spans="2:126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</row>
    <row r="2189" spans="2:126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</row>
    <row r="2190" spans="2:126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</row>
    <row r="2191" spans="2:126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</row>
    <row r="2192" spans="2:126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</row>
    <row r="2193" spans="2:126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</row>
    <row r="2194" spans="2:126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</row>
    <row r="2195" spans="2:126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</row>
    <row r="2196" spans="2:126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</row>
    <row r="2197" spans="2:126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</row>
    <row r="2198" spans="2:126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</row>
    <row r="2199" spans="2:126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</row>
    <row r="2200" spans="2:126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</row>
    <row r="2201" spans="2:126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</row>
    <row r="2202" spans="2:126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</row>
    <row r="2203" spans="2:126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</row>
    <row r="2204" spans="2:126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</row>
    <row r="2205" spans="2:126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</row>
    <row r="2206" spans="2:126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</row>
    <row r="2207" spans="2:126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</row>
    <row r="2208" spans="2:126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</row>
    <row r="2209" spans="2:126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</row>
    <row r="2210" spans="2:126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</row>
    <row r="2211" spans="2:126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</row>
    <row r="2212" spans="2:126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</row>
    <row r="2213" spans="2:126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</row>
    <row r="2214" spans="2:126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</row>
    <row r="2215" spans="2:126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</row>
    <row r="2216" spans="2:126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</row>
    <row r="2217" spans="2:126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</row>
    <row r="2218" spans="2:126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</row>
    <row r="2219" spans="2:126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</row>
    <row r="2220" spans="2:126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</row>
    <row r="2221" spans="2:126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</row>
    <row r="2222" spans="2:126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</row>
    <row r="2223" spans="2:126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</row>
    <row r="2224" spans="2:126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</row>
    <row r="2225" spans="2:126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</row>
    <row r="2226" spans="2:126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</row>
    <row r="2227" spans="2:126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</row>
    <row r="2228" spans="2:126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</row>
    <row r="2229" spans="2:126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</row>
    <row r="2230" spans="2:126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</row>
    <row r="2231" spans="2:126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</row>
    <row r="2232" spans="2:126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</row>
    <row r="2233" spans="2:126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</row>
    <row r="2234" spans="2:126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</row>
    <row r="2235" spans="2:126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</row>
    <row r="2236" spans="2:126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</row>
    <row r="2237" spans="2:126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</row>
    <row r="2238" spans="2:126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</row>
    <row r="2239" spans="2:126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</row>
    <row r="2240" spans="2:126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</row>
    <row r="2241" spans="2:126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</row>
    <row r="2242" spans="2:126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</row>
    <row r="2243" spans="2:126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</row>
    <row r="2244" spans="2:126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</row>
    <row r="2245" spans="2:126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</row>
    <row r="2246" spans="2:126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</row>
    <row r="2247" spans="2:126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</row>
    <row r="2248" spans="2:126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</row>
    <row r="2249" spans="2:126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</row>
    <row r="2250" spans="2:126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</row>
    <row r="2251" spans="2:126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</row>
    <row r="2252" spans="2:126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</row>
    <row r="2253" spans="2:126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</row>
    <row r="2254" spans="2:126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</row>
    <row r="2255" spans="2:126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</row>
    <row r="2256" spans="2:126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</row>
    <row r="2257" spans="2:126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</row>
    <row r="2258" spans="2:126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</row>
    <row r="2259" spans="2:126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</row>
    <row r="2260" spans="2:126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</row>
    <row r="2261" spans="2:126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</row>
    <row r="2262" spans="2:126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</row>
    <row r="2263" spans="2:126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</row>
    <row r="2264" spans="2:126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</row>
    <row r="2265" spans="2:126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</row>
    <row r="2266" spans="2:126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</row>
    <row r="2267" spans="2:126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</row>
    <row r="2268" spans="2:126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</row>
    <row r="2269" spans="2:126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</row>
    <row r="2270" spans="2:126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</row>
    <row r="2271" spans="2:126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</row>
    <row r="2272" spans="2:126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</row>
    <row r="2273" spans="2:126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</row>
    <row r="2274" spans="2:126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</row>
    <row r="2275" spans="2:126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</row>
    <row r="2276" spans="2:126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</row>
    <row r="2277" spans="2:126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</row>
    <row r="2278" spans="2:126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</row>
    <row r="2279" spans="2:126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</row>
    <row r="2280" spans="2:126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</row>
    <row r="2281" spans="2:126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</row>
    <row r="2282" spans="2:126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</row>
    <row r="2283" spans="2:126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</row>
    <row r="2284" spans="2:126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</row>
    <row r="2285" spans="2:126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</row>
    <row r="2286" spans="2:126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</row>
    <row r="2287" spans="2:126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</row>
    <row r="2288" spans="2:126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</row>
    <row r="2289" spans="2:126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</row>
    <row r="2290" spans="2:126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</row>
    <row r="2291" spans="2:126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</row>
    <row r="2292" spans="2:126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</row>
    <row r="2293" spans="2:126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</row>
    <row r="2294" spans="2:126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</row>
    <row r="2295" spans="2:126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</row>
    <row r="2296" spans="2:126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</row>
    <row r="2297" spans="2:126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</row>
    <row r="2298" spans="2:126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</row>
    <row r="2299" spans="2:126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</row>
    <row r="2300" spans="2:126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</row>
    <row r="2301" spans="2:126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</row>
    <row r="2302" spans="2:126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</row>
    <row r="2303" spans="2:126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</row>
    <row r="2304" spans="2:126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</row>
    <row r="2305" spans="2:126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</row>
    <row r="2306" spans="2:126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</row>
    <row r="2307" spans="2:126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</row>
    <row r="2308" spans="2:126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</row>
    <row r="2309" spans="2:126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</row>
    <row r="2310" spans="2:126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</row>
    <row r="2311" spans="2:126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</row>
    <row r="2312" spans="2:126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</row>
    <row r="2313" spans="2:126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</row>
    <row r="2314" spans="2:126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</row>
    <row r="2315" spans="2:126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</row>
    <row r="2316" spans="2:126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</row>
    <row r="2317" spans="2:126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</row>
    <row r="2318" spans="2:126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</row>
    <row r="2319" spans="2:126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</row>
    <row r="2320" spans="2:126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</row>
    <row r="2321" spans="2:126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</row>
    <row r="2322" spans="2:126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</row>
    <row r="2323" spans="2:126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</row>
    <row r="2324" spans="2:126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</row>
    <row r="2325" spans="2:126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</row>
    <row r="2326" spans="2:126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</row>
    <row r="2327" spans="2:126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</row>
    <row r="2328" spans="2:126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</row>
    <row r="2329" spans="2:126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</row>
    <row r="2330" spans="2:126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</row>
    <row r="2331" spans="2:126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</row>
    <row r="2332" spans="2:126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</row>
    <row r="2333" spans="2:126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</row>
    <row r="2334" spans="2:126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</row>
    <row r="2335" spans="2:126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</row>
    <row r="2336" spans="2:126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</row>
    <row r="2337" spans="2:126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</row>
    <row r="2338" spans="2:126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</row>
    <row r="2339" spans="2:126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</row>
    <row r="2340" spans="2:126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</row>
    <row r="2341" spans="2:126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</row>
    <row r="2342" spans="2:126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</row>
    <row r="2343" spans="2:126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</row>
    <row r="2344" spans="2:126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</row>
    <row r="2345" spans="2:126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</row>
    <row r="2346" spans="2:126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</row>
    <row r="2347" spans="2:126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</row>
    <row r="2348" spans="2:126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</row>
    <row r="2349" spans="2:126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</row>
    <row r="2350" spans="2:126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</row>
    <row r="2351" spans="2:126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</row>
    <row r="2352" spans="2:126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</row>
    <row r="2353" spans="2:126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</row>
    <row r="2354" spans="2:126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</row>
    <row r="2355" spans="2:126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</row>
    <row r="2356" spans="2:126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</row>
    <row r="2357" spans="2:126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</row>
    <row r="2358" spans="2:126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</row>
    <row r="2359" spans="2:126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</row>
    <row r="2360" spans="2:126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</row>
    <row r="2361" spans="2:126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</row>
    <row r="2362" spans="2:126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</row>
    <row r="2363" spans="2:126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</row>
    <row r="2364" spans="2:126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</row>
    <row r="2365" spans="2:126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</row>
    <row r="2366" spans="2:126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</row>
    <row r="2367" spans="2:126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</row>
    <row r="2368" spans="2:126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</row>
    <row r="2369" spans="2:126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</row>
    <row r="2370" spans="2:126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</row>
    <row r="2371" spans="2:126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</row>
    <row r="2372" spans="2:126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</row>
    <row r="2373" spans="2:126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</row>
    <row r="2374" spans="2:126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</row>
    <row r="2375" spans="2:126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</row>
    <row r="2376" spans="2:126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</row>
    <row r="2377" spans="2:126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</row>
    <row r="2378" spans="2:126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</row>
    <row r="2379" spans="2:126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</row>
    <row r="2380" spans="2:126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</row>
    <row r="2381" spans="2:126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</row>
    <row r="2382" spans="2:126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</row>
    <row r="2383" spans="2:126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</row>
    <row r="2384" spans="2:126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</row>
    <row r="2385" spans="2:126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</row>
    <row r="2386" spans="2:126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</row>
    <row r="2387" spans="2:126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</row>
    <row r="2388" spans="2:126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</row>
    <row r="2389" spans="2:126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</row>
    <row r="2390" spans="2:126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</row>
    <row r="2391" spans="2:126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</row>
    <row r="2392" spans="2:126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</row>
    <row r="2393" spans="2:126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</row>
    <row r="2394" spans="2:126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</row>
    <row r="2395" spans="2:126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</row>
    <row r="2396" spans="2:126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</row>
    <row r="2397" spans="2:126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</row>
    <row r="2398" spans="2:126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</row>
    <row r="2399" spans="2:126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</row>
    <row r="2400" spans="2:126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</row>
    <row r="2401" spans="2:126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</row>
    <row r="2402" spans="2:126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</row>
    <row r="2403" spans="2:126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</row>
    <row r="2404" spans="2:126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</row>
    <row r="2405" spans="2:126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</row>
    <row r="2406" spans="2:126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</row>
    <row r="2407" spans="2:126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</row>
    <row r="2408" spans="2:126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</row>
    <row r="2409" spans="2:126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</row>
    <row r="2410" spans="2:126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</row>
    <row r="2411" spans="2:126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</row>
    <row r="2412" spans="2:126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</row>
    <row r="2413" spans="2:126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</row>
    <row r="2414" spans="2:126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</row>
    <row r="2415" spans="2:126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</row>
    <row r="2416" spans="2:126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</row>
    <row r="2417" spans="2:126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</row>
    <row r="2418" spans="2:126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</row>
    <row r="2419" spans="2:126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</row>
    <row r="2420" spans="2:126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</row>
    <row r="2421" spans="2:126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</row>
    <row r="2422" spans="2:126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</row>
    <row r="2423" spans="2:126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</row>
    <row r="2424" spans="2:126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</row>
    <row r="2425" spans="2:126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</row>
    <row r="2426" spans="2:126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</row>
    <row r="2427" spans="2:126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</row>
    <row r="2428" spans="2:126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</row>
    <row r="2429" spans="2:126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</row>
    <row r="2430" spans="2:126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</row>
    <row r="2431" spans="2:126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</row>
    <row r="2432" spans="2:126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</row>
    <row r="2433" spans="2:126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</row>
    <row r="2434" spans="2:126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</row>
    <row r="2435" spans="2:126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</row>
    <row r="2436" spans="2:126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</row>
    <row r="2437" spans="2:126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</row>
    <row r="2438" spans="2:126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</row>
    <row r="2439" spans="2:126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</row>
    <row r="2440" spans="2:126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</row>
    <row r="2441" spans="2:126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</row>
    <row r="2442" spans="2:126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</row>
    <row r="2443" spans="2:126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</row>
    <row r="2444" spans="2:126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</row>
    <row r="2445" spans="2:126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</row>
    <row r="2446" spans="2:126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</row>
    <row r="2447" spans="2:126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</row>
    <row r="2448" spans="2:126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</row>
    <row r="2449" spans="2:126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</row>
    <row r="2450" spans="2:126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</row>
    <row r="2451" spans="2:126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</row>
    <row r="2452" spans="2:126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</row>
    <row r="2453" spans="2:126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</row>
    <row r="2454" spans="2:126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</row>
    <row r="2455" spans="2:126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</row>
    <row r="2456" spans="2:126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</row>
    <row r="2457" spans="2:126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</row>
    <row r="2458" spans="2:126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</row>
    <row r="2459" spans="2:126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</row>
    <row r="2460" spans="2:126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</row>
    <row r="2461" spans="2:126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</row>
    <row r="2462" spans="2:126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</row>
    <row r="2463" spans="2:126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</row>
    <row r="2464" spans="2:126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</row>
    <row r="2465" spans="2:126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</row>
    <row r="2466" spans="2:126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</row>
    <row r="2467" spans="2:126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</row>
    <row r="2468" spans="2:126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</row>
    <row r="2469" spans="2:126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</row>
    <row r="2470" spans="2:126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</row>
    <row r="2471" spans="2:126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</row>
    <row r="2472" spans="2:126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</row>
    <row r="2473" spans="2:126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</row>
    <row r="2474" spans="2:126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</row>
    <row r="2475" spans="2:126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</row>
    <row r="2476" spans="2:126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</row>
    <row r="2477" spans="2:126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</row>
    <row r="2478" spans="2:126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</row>
    <row r="2479" spans="2:126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</row>
    <row r="2480" spans="2:126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</row>
    <row r="2481" spans="2:126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</row>
    <row r="2482" spans="2:126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</row>
    <row r="2483" spans="2:126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</row>
    <row r="2484" spans="2:126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</row>
    <row r="2485" spans="2:126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</row>
    <row r="2486" spans="2:126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</row>
    <row r="2487" spans="2:126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</row>
    <row r="2488" spans="2:126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</row>
    <row r="2489" spans="2:126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</row>
    <row r="2490" spans="2:126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</row>
    <row r="2491" spans="2:126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</row>
    <row r="2492" spans="2:126" x14ac:dyDescent="0.2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</row>
    <row r="2493" spans="2:126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</row>
    <row r="2494" spans="2:126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</row>
    <row r="2495" spans="2:126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</row>
    <row r="2496" spans="2:126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</row>
    <row r="2497" spans="2:126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</row>
    <row r="2498" spans="2:126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</row>
    <row r="2499" spans="2:126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</row>
    <row r="2500" spans="2:126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</row>
    <row r="2501" spans="2:126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</row>
    <row r="2502" spans="2:126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</row>
    <row r="2503" spans="2:126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</row>
    <row r="2504" spans="2:126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</row>
    <row r="2505" spans="2:126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</row>
    <row r="2506" spans="2:126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</row>
    <row r="2507" spans="2:126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</row>
    <row r="2508" spans="2:126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</row>
    <row r="2509" spans="2:126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</row>
    <row r="2510" spans="2:126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</row>
    <row r="2511" spans="2:126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</row>
    <row r="2512" spans="2:126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</row>
    <row r="2513" spans="2:126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</row>
    <row r="2514" spans="2:126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</row>
    <row r="2515" spans="2:126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</row>
    <row r="2516" spans="2:126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</row>
    <row r="2517" spans="2:126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</row>
    <row r="2518" spans="2:126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</row>
    <row r="2519" spans="2:126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</row>
    <row r="2520" spans="2:126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</row>
    <row r="2521" spans="2:126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</row>
    <row r="2522" spans="2:126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</row>
    <row r="2523" spans="2:126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</row>
    <row r="2524" spans="2:126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</row>
    <row r="2525" spans="2:126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</row>
    <row r="2526" spans="2:126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</row>
    <row r="2527" spans="2:126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</row>
    <row r="2528" spans="2:126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</row>
    <row r="2529" spans="2:126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</row>
    <row r="2530" spans="2:126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</row>
    <row r="2531" spans="2:126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</row>
    <row r="2532" spans="2:126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</row>
    <row r="2533" spans="2:126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</row>
    <row r="2534" spans="2:126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</row>
    <row r="2535" spans="2:126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</row>
    <row r="2536" spans="2:126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</row>
    <row r="2537" spans="2:126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</row>
    <row r="2538" spans="2:126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</row>
    <row r="2539" spans="2:126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</row>
    <row r="2540" spans="2:126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</row>
    <row r="2541" spans="2:126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</row>
    <row r="2542" spans="2:126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</row>
    <row r="2543" spans="2:126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</row>
    <row r="2544" spans="2:126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</row>
    <row r="2545" spans="2:126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</row>
    <row r="2546" spans="2:126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</row>
    <row r="2547" spans="2:126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</row>
    <row r="2548" spans="2:126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</row>
    <row r="2549" spans="2:126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</row>
    <row r="2550" spans="2:126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</row>
    <row r="2551" spans="2:126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</row>
    <row r="2552" spans="2:126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</row>
    <row r="2553" spans="2:126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</row>
    <row r="2554" spans="2:126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</row>
    <row r="2555" spans="2:126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</row>
    <row r="2556" spans="2:126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</row>
    <row r="2557" spans="2:126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</row>
    <row r="2558" spans="2:126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</row>
    <row r="2559" spans="2:126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</row>
    <row r="2560" spans="2:126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</row>
    <row r="2561" spans="2:126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</row>
    <row r="2562" spans="2:126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</row>
    <row r="2563" spans="2:126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</row>
    <row r="2564" spans="2:126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</row>
    <row r="2565" spans="2:126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</row>
    <row r="2566" spans="2:126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</row>
    <row r="2567" spans="2:126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</row>
    <row r="2568" spans="2:126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</row>
    <row r="2569" spans="2:126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</row>
    <row r="2570" spans="2:126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</row>
    <row r="2571" spans="2:126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</row>
    <row r="2572" spans="2:126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</row>
    <row r="2573" spans="2:126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</row>
    <row r="2574" spans="2:126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</row>
    <row r="2575" spans="2:126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